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20120\OneDrive\Desktop\projects and practice\Excel Projects\Excel Salary Dashboard\"/>
    </mc:Choice>
  </mc:AlternateContent>
  <xr:revisionPtr revIDLastSave="0" documentId="13_ncr:1_{26179E29-2064-4B8D-A178-5A55A5BCE17D}" xr6:coauthVersionLast="47" xr6:coauthVersionMax="47" xr10:uidLastSave="{00000000-0000-0000-0000-000000000000}"/>
  <bookViews>
    <workbookView xWindow="-120" yWindow="-120" windowWidth="29040" windowHeight="1572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tKsuZfUfhpJuJCBwWgsHT0uREuANxEUrts6QVByzT2fcdvm7f5Y5MQF4FlUOS55oT40LwR
3berXELiy6ys3Crx79fqX6/ecpFcVL4XpP96rf7+YmVZ9K+//kpfraW/SC99+zUJ0/BXdvka+n+F
v37Zr8u/fiaL0g7MvzgWCX+9WoskW1Zf/vvf8NfMZTgNXxeZHQa3+TKp75Zp7mXpB3O9UxevYR5k
7XIT/tLfX2bLyn4Nv1wsg8zO6oc6Wv79ZeeffLn4i/5Dvz30wgO6svwnrOX4S4XnsYJkXnn7yV8u
vDAw19MMYrlLzCpi+3+bp84XPqw8TMkbHYufP5Nlml6s//t93Q7V78N2GqqrV1bDlsDZ97c3+msX
0v/+NzUA70iNdFCnATk0RYN+n9gX00XgLjYI/Dnu0iXGWFAEHrGrH7+Du8xeSoiXZJ6jUD+KlH7g
O0sp7DszNPzTq8+H/6tnLhP7hOBz8mULOieKK5lXlB3wuct2WObENWtYtOH7SvKPoKefA9uFFP7b
cRp97eUM0M/TLFl4p8Sf4fClxMmsIPNozYEdBiBeuBQUFkk8L7zxgGbAMSTtYcH7UpoJ7zM0G74+
fj4b1Gb5ap2SCYJyKQm8wgporYJ2NRDClzwvI1ZE621A8eAIevo5sF1I4b8dp9FXz2ATPAZ2tvx5
cZ8tsmW60QZ/fgrwChyuPJZYDGq+e+wqyiULR7KAWLzaINLmoSsVdDQ9/TygllOcoGZpfjzef/5u
uAGTKgsv7k5qCyH5kgOdI4scXml+EPkuU0Txkhc5DvGI386v7LAVU44kqp8lO4sphuzM0ey4uft8
duhmHWUbCf3zbcGJsC04TpCld93TYQSnXMoSqC1ZXh/Q3ObRKz4cpKafA+tlFPbrURp1ffj5qN8s
goW/2Lz7n8MuX2KkSByW1meyQvkCYJSysgxmK78GHm+evZb/g/T0A795Dwr5zTAN/c3Xz4f+fhks
zYW3ef8/xx6BxSNhVmQF6iRoJzCniK0PtvptHroC/QhK+lHfLqRg347TuN/PPx/3eZiUi3qDwJ/D
jpVLBfE86PO1SO+qfARuGC8D8rATupr+MBn9mG/WUZBvhmnE59efj7haR0l+SpNHuATXimfhJF1p
712zk+cvkYDhgN1ndh4kpx/5zWtQyG+GaeTV5zNA3rKDE2p3Hg5VrPASUoStIukcqojlLyUMDpcC
DOnKunqIjD2Ar5bReK9Gf4P7DFTLV+/HIjipg4U+jDIgUD3wE5G85gelY46gpx/57UIK++04jf7X
6ecL+zhbeCfU6wJ/iTmIsLHyKoDQhnC6ws5drvTLxoKE6a7MH6SmH/n1Mgr39SiN+vjh81GfhUHW
WjLJCSPKAoTPZBHsRBZ81i7m4OsimVVkmVIwxxHRj3h3LQV7d4rGfqZ/PvY3obcIfm7k7gSmDAfe
Kyj41ox8+4FXtAs/hNUEDo7e1Y8S+cPk9HNgs45CfzNMI39zBrpGTULIf5zwaBUgViZiWRAkrvdo
xZciljCHOMphOoKQftC3CynUt+M07KMzCBJMF1lxStSxeAnaXRRksdeg4YTWnpFEjChJP0xHP+ib
dRTmm2Ea8unT5+uY+9LOmmVyWkUjAO4s4iB03Bs4hiAaD86qIK4jlwoVujySpn4e7CymGLEzR3ND
HX0+N+b2ifNYymUbH+OxKK11OuiXjsqX3gxMCcmbaWFz2qxCB0fQ08+F7UKKA9txGv35OUTLLNuz
o8gOThnAhyyJIkighaQ1xqBrOhxAHLoUOAR5RjqHeHMcNf347yymeLAzR/Ph5gx2wTSvlv6PME/M
jTT+ue3T5rIkUeYgob46gMGX6rBBvGQV0Fdoo7BoZhxHUj8vumspVnSnaE5MHz9fHz3kibs8odPF
y2D5Q0JRQMrWxOxwgceXAs9zEE/bBJg3ArBSRw//9/8krl0vN6N9YtHPg/eVFAfeJ2j8H87AIJot
8sTO7FNG1xiOveQkrAhY7E2dYKg7keDEkCH7/vajbKOjSOpnQmcpxYXODM2G2Rlsg/myvHhZLk5r
JDECghwWhJV5ZR3npNwxibuE/C5ksUSY6MYejiSnnwk7iyk27MzRjJifQZKdLL3FSWPNmIfTt02q
cOvTeTfWzEmXogJlVuA0rzYDxYkj6OnnwnYhxYHtOI0+OYNw8wiq/i6u4D824tinf/9hcSHXWj8I
KqneE+adAwFBbgtsI1ZRMBiu3T2wpeXi/iso6tVUHz39+FPLKS5QszQvRmdQ8UaSRWOfMLsIZZxQ
zdP+2F01xMAWWemnTaqd3gMHKelnweYNKOw3wzToBLgMdatUCedvA/9fqzyvlkF9wqAQWP5gCIlQ
wrlji4KRBEWfPDjIayuIco8PUtGP93oZBfd6lEb7Sv98tCeLaBF8tLX/maqB7JaIBYTxnhAcD84w
xIKgtGfzzJXReZCMfrjXyyi416M03JObz4f7Pswz6+Lrr8R+PaGMM1BJCyksnmOlXSmHAk9WlpDA
KVTM4Vg6+mHfXU2hvztJM+Hl6+czYRz8DCH8cMogKMNeQgmtKK2r99+83x190x6yLByxkkKL/lHU
9POhs5RiQmeG5sBY+3wO3IX+iZO8EACSIbQPiZVV5AHUecfEgSC0KGOF48T3QueuoXMEPf0c2C6k
8N+O0+jfnUEtyThNFssTmjU8eykjDkz81oZsf7thH6giB+wFaZPkZanE42Fy+rHfrKOg3wzTyI/P
IOUFh53946R6By4OcXBxSFDQu2R3BB9JlxDqgdJyvEafsiuPIKgf/O1CCv3tOA3//BwUfwKu7YmT
vTJkthRxk87dPX6Z1tqBIBCYPCvPlo54jg8T1A//diEF/3achn98Brbmo5ssIO6/sfz6HMl/Zm1C
vBmKk6FYVn434jvCzyMIwkH5PoKbcxu91NX6R9DTj/52IYX+dpxG//EMhP/JXmbBwj8d+qgN6/C8
Iqwja3RxDwspSIh/QqkD2jwUtAPcJTyCkn7ctwsp3LfjNO5PZ1DQBtEm085PiDtmL0WBVbDYL/Vg
6oiIk/G2LJ86bo+gpx/97UIK/e04jT45A51zD9eCF1GYnFDroEtI9eK2dnalVahri20Fp8yCxcNL
eFfuj6KlH/vOUgr9zgyN//3w8y39+/znKeML4EW1BT6CwAK2HVUPd1HABJIgjiyvmUJBf4iMPbCv
ltGQr0Z/g/sMHKuHhV2eEm8O4gYdmCGRvovr4ef1A7tZRyG7Gaahffj2+ZI8XCbgtJ4wT4uhMFlB
Snu7aiWzuz5rGysGPcJKG0VOQX8EPf3YbxdS4G/HafS1c9Djy+SkjpMAOQ8MFzuR/H6fpyPokL/F
GMG9XO49h941He8PktOP/WYdBf1mmEb+7v7z5X6QLILXEx6fULcmwp1CKAXZlXdIUmGZl4RtWYKy
q2oO09EP+WYdBflmmIZ8cPf5kOvexf3CKxY/w2SDwZ87S2CuSzz4Q1gERdIRdUaWL2WIXPJce+et
K+RHktEP+85iCvudOZoB92dQsDmDMoT6pAFiHmoEOQHiNOtAAO0sgWEjQckOFLCt9dEuK44hqJ8P
7yspJrxP0ByYnUEafBYm4espO+xAMABBswsOzPOthdjdBRAog7tw0ApjY9SDdupuhiMI2sOAzZvQ
+G/Gf4P/6+droFEOblNyQmNHkC6RjCTwSntDNXALqy0QUfit9t9F/wh6+tHfLqTQ347T6I8ePx99
bRn4i8TdQPDnuh9DegTa7MgI91ZBtdnDN0OIChUcQUc/6tuFFOrbcRp17QyqPfQ0C0968xDLcPWB
a+8+rMO/u9FhSM7y0HgHcrbvJmhX4xxBTz/624UU+ttxGn39DAz8mzDJ8pPe5YeuLlCLDNFhvGto
tlF5mABFtNH1lKo/hpR+5N9XUtC/T9DY3zx8vr5Zd5q5gljZz/CUkUroagddKiADtT5UdxODDPS0
w9BzB4I5a6sINkh3BxxPVz876PUUU+hpmjVD8vmsUUMv9E/r+ULUAdS92F4w3zGA4MIo9BWB24nr
VCHlDRxDST8b3ldSDHifoKFXzyBNPsxPnS1pb0VA5H4l7LteGIKARHtJTpS43l5rh4jpR361ikJ9
NUgjPjwDu0ddwI2Un6fMjyMOGjgiLME9uB1pRyz0v0ASiLpAKf9jaOgH+30lBfj7BA361RlcBBom
y+Up4zvt9RMF8yL0a9mBHO5gQaxTalNTq9MADoOusj9MRz/sm3UU6JthGvLh3ecr9a859HI8pZiD
d4XheiFEEHZNnbayGxQO3PV/b6XWxfwIQvpB3y6kUN+O07B/PQMzR4XGWD8XG6n7c69KBPsFKv5k
cWO/7Nr3jAKRThZ6N0Jh2krlU+bNYXr6wd+so7DfDNPQq2cQT7iPoPLjdMgLkBtp7z1vy/kowxLa
jkB7NMiDb9r6wmHblfuD5PQDv15G4b4epWHXzyB2f7Nw7TQ7aUJQAeShjFWQ1zK9a8aIEEuGvAp0
LH2/atIF/hiC+rF/X0nB/z5Bc+DmDIIK82VmrW7+pxsR/HPFg6HHCFwt5KFN5s4RCw0uIJYAvcL3
iP2RxPQzYGcxxYOdOZoN8zMovFy7el+TxY8L3beT0/aPhfJiUPAcXCXZNFvYZQu4wWD4y9sSTcry
+afE9fOn/69QjOr/RzTHvp5BPOhr4i9PGo2DMwNyK7BBNofG7t4B/wuSYGJbWbU6rME97mquI+jp
58t2IcWK7fhv6M8+30KF+wOntE85Dmqm2iugAO/bb/fUkOBQEXnIfSn9oYeD1PQjv15G4b4epVEf
n0Gp4NTOrPy0FyMg8g+9BKEkX+i/e9t2G9wV9KOI6Ae8s5QCvTNDAz89A8/gMcnN/JQNTRke7pVL
0PkO7hjunAUMtEti4TMlmGffe2R09cwRpPSDv11IQb8dp4F/PIM0L8k9yDOeUtVA3zuRbb0yqiwT
si2C3JYj01UOx5DQj/j7Sgry9wkaczL8fN0+X0anbJkMdw85uFoFF9vWAg11O524stx+2UaG6ylQ
TPX2o4yfg9T0Y79eRgG/HqVRn5/Bzc+rRbNwrdM6Y4J8Cc10OAUL6wzirkkDjfIluHUlb/qEtzWz
XVVzHEn9+HfXUkzoTtGcuDqD/hazxesSLoDai4v/NXi+u5797w0qf+6YQbcREUGIk9vTCw9BNBqu
osuddqhdhkADargdvKXvI7r6ufLbH6BY89s8zZ/ZGbjMAzs47S0tEe7IvVVWdS7BdTQUnAzQHEaB
wriVbUpf0jqCnn5ubBdSXNiO0+gPxp9/OtyXy5/LE4bqoLW72BZ1ctA9f6P/O+C3Bf0cREjBWFpN
w+nR3RKHyenHfrOOgn4zTCN/fwYe780yyTcv/+eqiIH2kHAqQM/8tcvF7pbyMxL0BoCKW8xtOkTC
fBf5Q+T0475aRaG+GqQxvzkDzNUQTuT2+zWLzcv/OfLQUFxS2hjcpqxn1yBiZEjKKBiObQhhv/2o
Y/k4mvrh766lmNCdolmhnkNSLDFb8Ttlr30Grp7DFhAUSMKstMuugcSIMA8Zdxny7itW/Bb0OYKm
fk58fX8dihGdGZoPbZelz+6/o0LvqfC/LrSlH75CnNR+vbhbRvkPD/6f8NcFRLMP7RSqe9Chrzyu
vsj5BiL9sU76A5Bz2KfJAjz1QyTsfqXyow9vQoEA3CfjIV/93g2xczwxMmhJKNKDlunr44mqijmK
pH4J6SylJKQzQ0vI/BxMhLcmNldwqfKEjIDOQVAqxnGy2NvOGEGXOCgkgyS3QDmQ98dR08+DncUU
F3bmaD5cncFOfbAW9mktZeijC59VgztnfH8HdRaurMGF+jb1tNmCqyvdx5DSz4H3lRT87xM09g+j
M9CS0Dj4oCY8Xg0xcD1BEuETSBIEUla/nSgKI8GtY+ggDW0SKQUE34X5mJB+2NfLKMzXozTg6hlk
8OC6SnZKdYMvZSh2BEjX5vFumBbcErhjzIHWpyyCg2T0w71eRsG9HqXhnp1DRPzy/vLiyU5MO7gY
p62WSTc7/s8tZPjCI9xEgyiJuCkM3hX21iyDAlUEt0W2m6Hrmjze/wPS+hnS8yco5vT8C5pRT2dw
GL/3Vl4h9Ofc+U//6O134t9k55BVSjUyPRUbIGf6n66tmR0GhxwI2kvo2bin4sl/FBd88Lf+wGP7
YIpm02+x6FMx6T9B+NzLfuvZ29lFW39YW2QLHWIuWX307EYjUkvXkcPew2fF1/HPv7/AXbg3y31l
F7d/YifiuOn+QS1YLtLs7y+QVIEiK4nF0NELiqmQgL5clMu3mfbrH+0dOgEuGkmQV4eHBG0mBR4I
n4qGG73QbpkVOSiD5sB3TFt/EaagwwNUoossZGNalwY6pG7eDT6aVZthsIVp/b8vgty/Ce0gS4Ga
tolhtPp37Zsx0HpSgiwclBfB+OviDq5Stf/sv8oSS1nDpew0sQr3JpNqQ5dMJ9GdPEn0TMJZqPlK
Uk28khnVXJqO89o2RmXKVgOPyy2OOLEw9PNKIkzpINX1opjEOJW02HBtjUt5WVN8H4/qOBFVbMVI
k4vIG2SOLOulwKVawzmRnpcoUU3FYYcKa5Ua3IeQdDEyZJInaazllmUNUSLK32Tk4QGXyeYrYrPw
V6m4oipFWBgFce5rjF2ZasH6vqbUoktqJ4gtIntRMhQlfxZYAasi8y5Lg1GmFJGOob2y6ni5NQpk
VyZuwcRjqJVWdLPyvRvWY18zGYc8cazcuefsGA/kXJHvzYQXhmaJQlKGZrxkwzzVDUfwh77jmCr0
jQi/x47MX6VJEg25MAt07Mru3Eg9RgslPxymLrdwq5IZZplsa0WWollhicFDndSCzph2eeUpSTR1
i9AmjGHyqlmnCjwiq0jm+/Kr5OahhgWPVf0iLtXSYsyxy0rB0OZxfMVZRqlyRlkThTdM1XdMREI+
iXTPQPzY4eNnH9nFzOEYWQ+QHw87It8jSRy7R5AgHN8VJKmWzLhuTDRNcrX2iThzcr268SOTMPlE
KTTnzgquBGITIyBxQUwNJcSyJwFDmmIVrFhtux4aEHjzvcLcCnlHmB0mL4ykitFUQlNGmNnSVdKM
rDgmVSprjHQlirelPZaVsZnb5OP3hp3Y+8iWlM4jFSPAVsh4/NTny1I1rYJTs9p11CSHNxe5mBsa
eVXojIXSVT5h71ty+7YsaJKdR4pyjBVGaaZybOuKmT6Ukq83qaJZsTMTBFsPfGUehDxLWMfVXEl6
hpbXjm4lTThJGkFt/KGNJVKibxYySJyYqsc4ltpI4XPJRFew5Q9gAwmDXmxaUelgI2WZ6AlB2ky9
ONX84rbENhE0ybeInV7hnzm3CpTsR6R98x4lhloCOg8SZZMXLc5spk4xTJKHoiSGR7gmJ9+lkqTi
gBca4sp6aF1Jk9JTbUblQhI/SsxNlo8S/z5yVxUYeynZIw2oHe8QkmZpyDQ1U0+FYShreakF/FSM
figo1JVy5Y3tfQaCPEvv21IqW2bzIHdSt54ieciyuqIQJM78PFDLVAt/8SFpRDUoJw7xiI1I/ONj
QW+/e9f72JaczrtVdRgUDXaaqWmruU/ilKSVooc+T3A6Dx8DUjdXouysbkbuf8v2bfp4Sm8sKE1j
WTFrptBjijR4YTvXDq8n8qCE08Oal6WjSvjBUlTeTkjOulqOiVwQgTsAs7IPZmqbiRLY9kYRNtNA
stQs955kVpzDl48HMnaIzDqqI40L5SoJX1JT0cLYI4ErDDwsDWNLFDXH9HRbHpq4HLMOfLY24WWS
YUn33Ss3eFb4RJOVesBWzTSqXxrZVsEG0DhFGlhJMeCLTI/TsZyPGWeahndy8MBJBYm9q7jh1Tyc
MNFTyt7ljk8C/tbG35w6J2bzVLIJYeVbDigMUam7NqsbnHmH6mu+dAgjulptv0q1p6bG2Gi+5/LQ
c7kr5IU3TmhO6sy5shhjUEqZzsfDrJE1mbcIb92YQjau0lKzA2mA7LGZzrJAHFW4IFV5BwdjWc1K
MVcjgx3j0AZGCbWKxXuxQt8yJX+pCtC3adnofIbnfGm9WiifxVGjHRDNfayiFA0rM5VcZCAreRqq
MSqGFdIs5GplwJLUnyH/OXNHCUiHIk7kJCISLgEfjzD+KnK4V1r3EMBSCsgooWY/9YCXqYhVv9KC
csoj5oAafbPFerYCS2kVF2JNUarE3NROYvalcqxmlIS2qWdFYBAnUYqBVBh4ECLWVhOn4iaSxaOJ
h1wF3rbkiSs0rsp5WUnkxrUHyBClUWrkBYkEJVEjs8yJZfKWZkmGqTeKmOtlhtI7+AZXJQ+Fwste
3aK0ygOvs2djt9/37eqRxmdEOTMBK9CQdTGSQYFYjUTc6vV/Jg1t4UD3AXZeF7lvwWlgMjdco8Jr
B4JNkrHh6eJTyJlqCm/pT1rpreMZy79U3O3Hj8Z79P+bld3RkUjKFDnzk2Zaefms4RW1YQVd8eDE
y61yCBJ40zh4rJQhEYqnICo1hWkIfOhexQB0/mCm8fdUuWuqqyBJXyy3Jo7d6JX0gHFIcscYsCge
OK5JGrYmaT6MWd3zTRIloCQKQ6uEYhjFrponLMnKQpdNaxCWzgzOiokTuyRhIhV5ti6588acImNi
Jgkx3OekmrLitZHrEX9vlR7xw1EtxLpo5dOcA3OTI5HrHuA+arnQJ8yUXq/tCAll6tVTyxzmyHiR
BVFn/VswX40EeHUXKJgUmVYoREiuQuc64Q88eZ/cUfrctkoUeTUcm3EwDCLiMTkJmeukOmTtcO1m
//3NoB5oV+7EIsoU1pDqqYtmQvlahwMUjmIi2S/+U3pb2ANxKF1BzIzIJBkyE78Y2A/OjGGHCXhQ
rMZEBP3ynwtzlHLEmuSrUre9qqltfdlLFqU9CjMxmUJw6qmDTKI4L678lDkDvymGzS/XTdTSrFQl
fuXncTnE0aTJNdsacnVNDAXcj3FaaTidNJZeSzObIz4+cMC3bfN66aLsCfB72cCrQQ/U3jfFGmZc
RUI3IVhQ7Qos52ETMCCtGm+JRJI1K3r1Ro7x1FRa5RFhLBskjW8F+xn6p2iJSNIfcqyK9TQffbyV
+X2wUVoEi43lVzKup4bB6piZZdcZzuZNfZWkalE8ejJ4VTqfSKpVDLJiYg7FRMc1saIha8/5hFTW
QHYHVfAUhCPMT1JRYwKeeAE79opZiiel76p2dpMGcysRiBC66seE78WV2mAFSnHtoQB0kG1dJWI1
lORnvxkz0q3NjuqSVXN+noQKCUpHj3xM6mQapzZxMo54VmOSKhuYzkuTg1qugxEOPGIZEcEimFyF
1vC3JSOpbMEkB7Zle/evVw6ofekyUiiViVxPGzi0VbCJUDFgTK35Ec8dLQ8Jy2vgnQdzVno0HRIr
GqomH0PF96trrFB2gx95MZs3DJqGvpaPuISIajPhfC0MiGJp8jgEn5ooqvGUfnPnwsgZglbKSeCD
Z3Vt6nw98puB8x1dmZle3de6eO/f+r+MucjcRM43PkW6fICpe2x+iPzs6hYbRiSbB0rB+BZ94kta
mTylhJlVo7zRubEkadkVmAWiQET9ADr9fib0Ld59plhwVWH5JjfFsRZFpPxeM+PEH9TD/BcXqTzS
wfrTK0zie7lQlecFHCbydfIIYuSoPkeKJ4c088gjLNgYNqmmgqSmsmq6Dx/T1wbB+gRHbunuHLZ+
k1sSRoBJlQ+tQV3nqq8X6cCRNCxdOYNIUGOGiPeN/OgOARdcfUOkitRyaeYqNyrHIQ+CfxuK10yu
ivPgkOOw54SDj2Tu0oXKsEptDuiyiiGraEJ1y8E+use8R3IMvui1Pa3iK4nVU9tU3R8fo/HmYvac
PjK1jfzcYKGezEDTclLHYP5zg7QRNdP8XuY6j2CAf82LGxsH41C88nKZxPxNPo58UvqD8MBZ08ZF
e1lCbSiLdwOmEtsNVY3EeBjEk9BQkTKAuF6kRRkJwZjRa+YXd8MOsKsyhWabWk5kPBSQnsycYqAU
v1jupnQ1UdBt5VauSOxPomjA+2Cxk9IkmTUyMyL7pHn+nyEnUUSbXsW6Stzyy/gRyYMmnYFZbaup
xmUqaG4wjL1JxtxbQ08gnk2sGdMMFe3jh+N+qwQqU3aFJfJsS3YS2GSsMs9dMPJUQ9ZiR4X4XcWQ
wAYVPYtCkuUDDjC5VpIZE96UIonhfH7iyntT0SGQJpkkeMqjAXdbIRWO7ijWpXhQMoyWugPbHwjO
cxwSM9VYh/D4pgFXWRlV6agqSSwSs40ULXODUyUXQrFPmNf8/MbMII55bd6FsS7zatIc0vd73hhT
ZpLLVIxvtKosMhvCStcOM2nIDW8MrRTCmJqZLhBA4auF6uqyAJHOA1DvO9HbtmpdfWHldiOiCB7M
DRmwsGdNSvCrl19llt6YoxwB6DfMvBhXDlEaLcGkGRV3hSr4qs0S7gmNXe+ZDzVwotkbAxzLQRCA
QM7l8iYHyc4O4dPvS0IjiF0yHT8DgwAqaaaNNBKXBn+fx7cuOBAeucW5lmoRmMgkSzTB0pQDqnTf
8YIpKeQKL3U86IowrW+Va1D3fjqwfhaZWpGcA4OA8C8JSJUr3dXizLYPWID7XpTSkyXDJ0aVYjQV
qheEnxQ7hpOjPgDjnsMBU5u6qsokFD0RNFHtSaCDGZfEFvs9ythUVWRzGEYGbJPKefp4H6M9Ut0m
cbrCpVTYE20o5J2ac+VVMR7yklRgT/CkVAhect+4ezvXLEcVf5pGpKEDumsPhEI73jkCMwMJueEJ
EPBmLbUs7qz4KU/xAQjbDdlzorQZq+4fZ/JcUfIU/riIvxvRwJNequzOfGYNTXZVVA8/Rm7PkdHW
h3WfIqSFmAV2hqY4++7JIqQ4TMJBcM9hWTAzrQPvIu57DIVUriTYdFiEpp4IATnLLdRGZmYpY+uu
9GqIDZEcecZWYwwZlYyJdQfSFHIGp0H4nBT3GcfoHAQ95Xb75yPWdsagtNXM/SH5EbEKD9JMmYqy
uZ1pmfMYgSlpy+ktA24678pqY/0Q2IGPTTUAHW9UQa7FNR4gXI4ceaAIz4Wrl4E8Nlhu4YET4RWQ
nBo55pMiERFi1xDorOqXxHlI0MQQ2aegREPLFUmTFxFRuImLjKHjfXPja9cyVZ4NB4aYaIxQwAmL
bfVjRu0z1HlKSfi5B23JmAYyPMyPKtE8ptLBmyc1uAJeqlfBjViN0pknEgZBum+cMx4Bk9ADv9bh
Bh/TsGeXtWWcXWFhs0TCoQEk5AmnVu7UcgZQkTjK4uDAA9oPQ/QJ/Ztz39lRnuWVTSRBCqnk6gdc
G2PerB7qxh6UNdYUpz0WnXlsCUMkR2pT83pl2ATxP2u5IXzGj6IyV204IrLkRYDYqS3G4xDygB+/
fvvNxV7qWm3Xoc4PhFjIax5NXYi+z/hnacTfF9cOGLoa77+I4VQCC1g1rGkIKRCs5/cQsUYDn1Gb
RyMlNgRAS+J/+5iY9jzqUQ9v/meHljjIHDc3cjSV60UiP+TKIUHbo3folLQth6FTGRGaxrVqoEkC
5jkKngo8TpVHbIe6n+gfv8GeM+IN5c4b+I7nJlkFb5BCCsGyWFLyjO5IV1ntDT1rlla/Pn7OHt1D
Z4WssECQDQSZ8rwXvvyJb+NxyWpWceAc3cMIRB11rFsbjBKDweBWnFpHvOqVo48JF9o/0cNjOq7t
NAyXOTYcAaGnOc9mo7p3PFKTa4N/9uthkhMn1PJCNxoVZ2CT3JvCnYJuQadJj0X5wI2Mq8Cb59eQ
hsx51blF2bARdPNXurRs2EyabQzAIZs4oZqOcAWO4v3HdL+9eh/dLSd2OMtHUawE7bn4aviawEfE
L2MShFpRkyyFeLfydDD1vU8x0lFfx7CFQIAS6WmBtMidJo6eFj7xxGEAujzKxrYy5e7lGI61iZLb
A+EmqV2wz0fJgThGv1aE60K7byvXOPGNBFLvRtmQrEhJwcytmCiudgDOfgkT2s6IXTjT3OTs2lXY
qYdDLa1uYz7WSlHPxLltQa2B1oAzgSD1NQ8fLPwQ5LcHntueLL+zET4+QD2XKdJKdOvWLK0TgnK1
KNUGiiKuFNI0d8Yg9gY50vLsgPvav0/h03y7j5PZKk0QY7DTRkxJVj8xkUPwE8aqohzIE+3hFB1S
sQ0sZ6gEjZPUNyJE4mww2mqdkZQDZs6eCgjocrb7CnlYZJESheA8eC/21MquKmMovRTxk8FpFhgW
4HHlFjlku+3xG6BF1O7jakZkEoWpQLNBnK7R5VvHiUiCxo2lRlizv0vXrqyxjZap3pN1yC5tW5H0
iYVMiQWTiaybVqCV4vLHgk8GJTcoxEE8diKNgwzwKE++GS+CfwDTPUEN6JK1+5Iil2EvCuBxjjxu
lDHmfnGBage64OohVtmwgagubouBiBtDbYsw4ZoR644ji8ApnHgTRiSJr7nJ1FYgvO3yYB9NwtJS
+YYYjqS6nBZDLiKPa91iphDRdrJngV/4tZ5CHCeOvh/YTP26HMq9dl9DSUu+EWyv1VLyCBXwxHET
jCWPNKFq1boPFTlxfUAj7dlJEmUqIiPgFOSBwrB4tbL14t7wnivlifv28bvs0Ud0xAaa1MSFk4XC
lBOcgnCBOQvT4sAW3XPmQVHcLk6+gR0BOuOAXRNaxInGwQPLDYxFIYx5RcuUQSE/GvGNGD+VgdYw
KhPp8Z1cq0H8LYyf5AYy8v532RlX0iQ3YrUpsQp2V9BMCjg9zUmJpwUmtjCuhuAZmsyIA0tZ8q+i
ZGBB1DkuDnCg37YRROpMCMXAhmI5UJ3NdWY+8tldDRl4e8BDFYBzYGPsOfcEkToWwlTMpTQH183K
pducF16R9ciBB4dHvqJW9S9BcVW3tPQwRs+p7d/lGMpwmJuUg0wNDq8jxbj7WB7eQjg9B4VIe3eB
jK0M2hZNWfcK1xBYZAdF+BDnd3F9LRocYaxKlb4J1xzEO20His6GSd0MwrkYDfls4ltQENSkWuC1
lRKZT2oIB7Ej59oXlpHjDaCq0HHgb0KgrBoosu6HLLHSacN8yxXiCEMbQXgm0xR4LU81BV3klizk
CJDtEMGbORIYSKVNeGES2LMkrrTc1KL/x9l3LNmKQ8t+EREY4aZ4ti9vJkRZQCAJgbBf/7LOfYPu
ul2nIu70RHdtkFkmV2ayoaHEEMFTB508/30VfrgV36HElazQpBQ9Lrj9pqunovzlRvyQtJxvOQW0
xFKyEou7sbNhZ6LKfLEG5W9Mn//uafC14X/fN0eQ0ehJgz9vNVjAJ7evgmnM/09r8h1Mq3oxUYYv
1B1IWwYW4ARq3/79L/90+r9jZosalOWVOP3GOB4ba0BFV6ETLc6uBV6PvcTW4IaiuFt0J5abE+iF
FdkaoFU2hI5Qh45YMZk+//40P1x3+1sibirZicEcUFgYzUE3p3BYRDzJbc+WJuoJy/mw/LKkX/vy
H3ftO9K1enTSe4Oi3egTyXAnsqGJhsToYk/txir9+wv9kEHItwyipma0qUCnb7l3FrmfisQCD4Gf
u+qX4vKHFSPfTrW03NHVFvzAaqTjdYExp4+MLQF2h04R/v0l/hAQ/2utvm3LsnGqlQo/QlgM4sko
Xqo29FDE7iweNOvJQLoYZIqxRskxuJOfph+B61v7oA4kf3+GH+b/kAX++36ZsLvdZgPP0KBLI6Fi
Z7c9AKpxwQdpglm/9yKh3Yt6juiSjurRWzMHIxl29JKpDi1ksu6oHUBQeP/7A/20KH+msf9ozvrK
0Wp9RmpS64Mt8n7d6wLUZjBhNudZemtAxqyuBPJoRG1Mn82d8LJV27vLrf7C56BufqMi/UBaJn9K
vn88isZdt4SUWD/Ys3kZyz6pn2q+hvggejbZSW3NR2oda+tqpYHT5hO9B4eMGbmukBeOTMcYZV/w
6pfT8sOR/46Ejp2o/ELiYbSVh6MC3m6CXu9iOANiX/ULWPBDMLe+ZUpUBWxyK0Stzs22DWCkfS2r
BAHi75v7QzD/M3v5x4KOWwOaeYd34CNQd0MGGviolf0/5pU/cll+evhvR7kGgYePE6LcBBSiWXLw
2P2KRR39pQH84enNbzHB5Nug02WzDl5tfmqquOm8tQ55x9/+vjo/tWfficquBB3LtgFt9ZirvYCW
BXY/sMVBC/Bh3HD58EDEK4O//9gP5cCfnu2fW+Gtk7HVyjpoHhszz5y3cGhk/0t8/vFVvq1VQ+j/
Bx1As/Z2fbK5Z5b6MQdTrUlcGveR/GVXftj1P4Tkf7zIYCy03cgI9AF11qYPweqcvNEINP7bzO2H
lPYdQXOp25er+dU1FwnIb70WrRW4UowGlcbDHowO+kvW+QGZglvvv6PxCknNplzcP3e+Weqo6F9G
l4QuyL1j+aQ9astj/RsT6IcM9502SgrfbkmJw8brCL1m1eWKvY9+srjJMrTR30/ZD5vznc1JmOHZ
eiGtQ2FUxotDOxa2Cy2ToZ+rMeiYP/1ynH+YsBH96wn+cQymyixKoxu3QxXSeQjKhkJG8NgW0TiG
PotAd40scHCEDATPyRZN0xPvqwjQ39/f9AeGxZ9PeP/zAfCh46F16bQdpmI3i/246gH3go7HOoYg
Y2AWPQYyqdzVS86KfH3DrR7LD9YeOqb/cnz+zN7+o6D4zm0tlMt88FvXA2QOmIEERkejeXvS3biy
DnSJt8IJG287jd2pUc+rLIKmJqEhHlmdFFKEUyvv5oWHRMecSPKwW91r2mYWWH7+Usb9KGNmyZAV
GSoi8K5aJIjUATXPYHuz62JGX2Y0ORwsxlmPzfp2cN/XMfn7Cv8Z4/zX230rl4RReAZUSuDc1Zlj
3g4DCjLOz2ZZBG17Nzigr5YXYuuB3G45tdPKMQOHN3Fb84PjbmcpbzHEBh8WJ0QFzHHi0gK8UQWM
LiGIPuMadUQEk8FBvF0Ct4rJeFqV88sJ+dOy/Nfzf8tPntuozbVm6FAKhcGvAN5Gks3OGuqibLj1
JrAGBhxb28ZcfU3N6r3RTp3o38HDDMr2bWteRmGka/nhtQ/cQF2Yz0QLepIp+qDR8wgiJgiI/k3R
pA3aiBozZZvOe4ZL4GyJPviBVbSRNB6cloW6zc9EpF2nBZp+ZVUfSqNhV4HXUmkB449L3x4nLW39
eDAyteLPVSAjW/wIn+vQ7WMH07tZ/NKc/ncwgr/tv28vdVZnlDZZDx6gcdLkdVCCBV0KzC/XW396
+uUE/XcNhc9x/vtnamx0O9tgbU7RfISUwU+azz4FeGxnZoqUMQToLjfDC8eUHtzHyYihdoIYygzF
3AXmoUFtnlxrbWwGQzZV4TigVn/Rs+mk5oh5vxyUH2IZdIb/fswRdrOg8eOgI440/JVGkMadt1iH
1jFqHt1QKUyLMV8JDRpZl1/W5usU/u/Taf0RuvwjgNqFo/RyoTo6nm43z8MV2coQZM7SOdcPnReV
3XkzbufubRwS/UoW4eoFi/dIjCXApycfTAL4PSjfxmKLLLSvep1M83Fdw6qNGCpn+0grJ/v7s/5Q
XVhQt/4r2FMTM1jNkvrBGHay3BKfYk3M0DMxbI2H8snHaJviq4VPulS/lN8/NEr4dvq331z50PAO
Y5RJBDSdEeROdodFyKdXcotGDWRkcL/2696+9a/453Tdt+F2McBHTcXe/q2Axrd7f9inb1Fk8Ahg
IWWCIc/oLSqIK3197LTmlU/jlbAc5QJVqozAaAAYbhiyG+OjZVzXdrnr6yHqB34UsoxM3GV+tRYX
r05EfzWJG2pDkcibUKIHhUo0sCBbKpflUoApWbP1vSrGnSrXU2+zzBPqvqcdpBIUNEYTErNmQJbr
aTD4RcgkFLd1v98KFclpjsu2jGfQ5NoqtgoQbXR1rRn+GvS+Y4WTSHzTiORCIlCqA8/MOTu0ozzO
/o1s48HS82HGPeReFXD7bBSxWrxQM18QuCNVzMnoiZexznV7Cg28ru09UUoA6YGkrgfF+MoE5C1t
+7T6Xcjdz3LwM28ZwmYzZYSg2aikWx50lmgKbZzwehq2ZZPRZqoDc71UpGWBZXSnklUq9tZ5AS9z
7pJNNbEalx0yotfn0Hvt8EmT56Js95AoP0y0jfyG39nVknaEPFV+Gy4De62W+ayWKjf8dOxAHlRc
z5TyA4xkzYEeurpn+UZwZleT8g3kjpqPwSBsXHPLifkGivsY1OZT06TM3FF873IYIwL6rO6RoKIe
YhUP3Gk+e2TCEG7sdHUlZ+d58KyT3/s07d3RYbHLHPo2MVO+jkKyrK4lSPPcX7CCrs2hgNEWHpXQ
qeZaCQkAk4MbYBXXYOpd/JeT6cQrmQLbwlXHKD7mPgijWv9YOX35aAv+QNmzatV0sBs7NRY7ElPj
ZS1Zn41hbTNh2cNjVYHh6RP+uQmZbvMAXmJM1U1RnefxrnfOVTWEGo/B7Vwh0ZFTBq43yjaXV5eq
D5vCj60ybYyQFruVM7DmGcSqnj8CFMj7Ctr0q0auGLG+FyQw64tlB0a1p2XOaKa63dKfB9Q7VVOE
1thFRR0DY5jKoJoDXUUgeOLoVohaTsS0dOkwRKwPZDzoaziSK9B0W5Kh2wDpzdOup+VQDZg/Oqnd
h2g93fjrO5Rh0dzr2xGyAzY3Aev1qDeCQlv3rS6PBVgvDK07WGYXb6uufUhfV7cLRHeam5sO59Z9
XHVo5CT00De2Nx5gV8fkx4I7RyB5Kc2XbsEhsabrQVWp15AHYDeFU7qoO7UlqgkFkq9XoIeOIVqx
sMIdN7pbTi5bcStmU+Qu189gy5zb3jj2Zh9LSKLyVZUPo+ElpaMH9nbdGCc25fMyP2+N2OM11hlA
lTamxnBfyC2cfLVf9RKDKX83W4WfK27eWCu5hnzfuvWKecgYVP9aFWnW0u5tKiMbl7djHEo0Xuc2
jgYBZtKDMEaDTughaR8sWUXLSm9Bbp1X7HkFFb50EyFP07bJEB56uWvFbGLx0nQQMyVs2R4mKaIZ
WsXJ11BRBUt5Gp/a1cGisvM0wy5AAymtmiLPrjF3G5NJK4GdqFjDUbHbOkENjsE/lDfz7WLQpHe3
SNhWKNwBm6TL3JARN2P9a7wN2pI4cI2X4L0eNTeaWnDYNdwqyOGir79Damj8DtwG5970U1rbfiL1
QWRWhVGf73RPsiOXzlyLAytv5vk8yg9F+wAmC2pNG3nrYdedeso1FWEgi9vBHBG6ox4O1t7Rstrj
RcTH0wbqr1fLg1a1OetpVOoNC/vavy3goxBNSEyW5tyYagD7Xmt2WOA5le3RQElVxqCk9gcXke2s
84i7l0nZiK6gBrVX+hRo7TNGlp5/AxGKPr06fmEHmpuWz62f6msGZQj4HNQJVRsar/g/5ZZTFXYQ
jHiBMYcGRiEY/FvBBH67U59mCJ7EQd+Ckl0L41JDRsFjhTK8lIln7FVxpW2fFeMx428GA8EGmg4X
JOdmLO+mvso02uZO1d4pKkFkboSZDmxXmZh+Diz1pspNLBAPbB9mB4uTDshXo2WCOt6Ew9gvYQMR
AJjENlKajSj4RV/dl9YtInm9Qn+1ggX3bIvUKe29jy6B8Hn5uoyhbWeVvqmQiw6/UCp1lNytX42b
vk4WOy5a0Buc0PxCBDGvYanluulagHKnL25oOHWAwxOXAwk1MYSyBmegvMy2GW2uCmCjC8bkcWCR
6ZUIolvOPtsN7CvMw687LfQaaBFy5TShEhD0UT4/kWE8LwpCC+g70N+uMW8P0N01ZguMOKFTPBq7
zoKVQCwtwJTgnSn8rueH1VwrzJ6xai91cxqM1G9Q3M+ggRz5llsNOiLyYel10JJoFSeq37FNCwTa
PbVzndgYtoT0d2AjpvZwKElUVl1myfHKFqduiofquSPo9taQguu4qJvtagKNnKrrvg540UNmyGOI
Zjw3Hmtw9cnduiIe8SVxQO4ZzBGGCAu8OaJRf/bou2sESqHoT+qP0UOQmANDIE61QYOhG7QlRi58
KzTNxDBiv7/tyztb7KyvUBE401HwvYHWgZ2cNe63yFCPjATCDbsOce5JW27YditQ4pMxmorcLPNq
TLnKfCctAOQ8buUeyCHB5diqF8j1Es/0D74jj4O3wgFhBhrnGioeJUMcout1t9p5iR3tSv1M0Eu1
Xa0OFAow3vdlVmDYFhK5xf627OhcrHGpD0gxa3N2IFrnRhVTx3nxnqs+rvmGQ0tDyzGzcmj34FLu
pq/FB2HCm5tkhMRdbhCmiGRCoO+wF2jP1bLs1FyGhhwjvp5aAMOTdC+9Cn21aysVmYtM13Hioezl
wUY368A0hFjyLNXB1G4Kq90P5gusOPha0ICr6WLV2mWB5E8yxKrFvh1dAAfaztGqYyFBWV5mIyBL
SD16nBdpITxxByJz0e9H0xWhv62orIzMLB9HF7jASFwUVfqAYg9FWWW6ycoW9rpNSPjUtSLKEgw/
jXDwRUpKJ1nJCJ7kEI2bFYyWgfpi049uh/vb5EgCLgF5Smw7snqJydGEmU5ayfm8zI9AegNJhlAH
Ablnc2RCsLoKElb2wW9tzHX5uvc3CaOHLtOQ2GrnppuHBPwhiG3LRENH62sMRhR69cgLN9WKFx2N
LyCVYPN3vnsFmX7qlyaU+1+HWSVLwUngXfV9arNi1/ne52qVVjRR7cJ4XnT6i0Eh6aux1fYkU7Ob
sWLkfrlTfdZuqXeDQbRte4Hv7jEwlqhCtv55XZfU70HEnO6Z/2zq92q7JyvKurhrrzaolwyVrJDB
NAEp8mr2JUqB0HTo9WxaHxOIL6EOWRGoxCOGb+ws6+4oJt8MLK7lTocTq/WZOyWmSHVG34gr48pX
kA00NQrxDT45cBfouRPPrUMDXaK343O5l5zNh9kZNFxIVeXVuuwmC/WWb9DrSRhHR61VZunTk0AO
z8CT8lPRvxgbjTn1P5YFJgGChpNzTx2U7xj5A0ytL3CxgYLZYK8NRWMyMYh7ZzvbJhkNLWZ567hD
NZvLQttzg2ZVV6TQZN+DEb4nREvXGSXOxOtPy4e8ohzy2YZ/j+s966uLIg3HzhnXEtFSP3SCn5Cc
9xbm8UN/2Ohz7T/pNkLFyW38Kmhw4fkEBTR0Pk3cASoZ7CHWJELJtICKWQtzP2wL+QrsgGf8sTos
ysv6wjp3bn+wuyEsO7bfFh/cHjQDfZG0JY2EwbF8nZ4RJUZgPethKVlSb3Vorw86cZ67BW2awffM
wIUCrEbtDzo8VaiQFOtgTAMmQSxtO97G4WzWKtStpDJfh0IPPIvfaMZ1p7Kun+8gID8w0l4WVYKp
4OEvyaI6jfgFc1ihEmpXFG3Ww9CLp9XyMzE097ya702gGYt5keNh4dWHZxCYIUBEC+3ntBbIiwDp
mQaWUVB0tyWsEgycwBtVBBXuQhM33QkRVojYHPZNkdhGsvopa298tAOoNb7uLul2yjczg0MGi+wv
Z5wSeLHcuqPMZY2wK+1o1cq4MV5m/dZZo5FCRUmMD7MdH+35HYcwQj+G+BEWjMV9RaOiWaJCvjlf
xi3Wh5jizZWHFYXcMNcHfLUz0NSH42mBAesRfmd5V6yOmAvhEPBMAfrlAkTQ4k+WTS9+YUAhqTX5
CjqKdFbEuCmgs4hM53Gr2t3qiTtZ9wEdWGbCTEkvox78mNaOXH/nok603mgZIbaq5pm4WKSwBo2D
YuXGrKtjUt8WXmjzx8qKPIOjRDx4esZeMWfp7bCEfIg/zdaj7eWoErYlbQaACsauniFFHKqd6ye2
RKZGm7K3l/Gyzd6xBFEUVCJ94JFWTciTKGmhupiccFKBVA2EF6iJ1PuyfTg+1KfWY7GmtBdBD1Zk
zcrYpCciXxwwk7yJQoGO1m5KdOfYAH+ErgI6WtUk0t054oTo2SPDTPRggcSmX5nQKiy4P52KPB26
SYjCCby7vOeyhHlCEWtmbusHt3hZ7yoZtvJLz8LMxN3ulykxhjZUgGi2aDDyDhdKngorsYuj50Pu
F6LT6VDxKS0a3ZOyGGLRvoX7Vbj5Jw9VMGlkbDQ2vAjSsW8ioxmhA0TIRpU9sDIv0XFZfhOX6BbM
Btdax+DkeuWALlXUreURVPR0UOgoFrXTVJX4BmQY9ReQUENyKeNSfRSwmajbNZGTQIwTQd2nU5n2
dgspw11PwGJOmRG7bYGX6Pe0LSNBLdTGdeToy3kWbm6XGzKJ9a6XKl1ZnyG1X7SZJFqbFM1RLY8F
+MY9b/NVjy1nJ9ini9CzcLQdsQFwsaC5iTF74DUx2pUqH+WzS/IJnBSxvgzdhTSYJQQYIqg+3xAB
2gDVdzPF7RrwDygEAymcezbkZnVS2iPsaVJt1kLmgQtLvt4+9FQEYw/PPxotKqNi7yPVTgL8M9oJ
QFbCrt9ZO6zoll13vKrEPD/ZUl+eSCEHAHveSHaaJhJrXlLKVQx8QoZV1SQOrDQKhc7XBF2Vik8P
d63kPURoM9m18Iabyzo1fUgOne2yGSYYV02i1innRv++OU59RAl86+slzzBTDd15vlVWdy3Z/FmW
aNwwqAqKonJTVfHrzgP/qvD8a331nWBxKnQvawFbE+1KmGs4wLsD7xXp6/jqtVOVloXxqXlGLMbi
fZ2vG3nahrB7tuQbBkFjk7voecbIasP2zdG0gE59vMJUDkCR2osHzawQB5NuDjUv/RoZeOjIyLGr
wd2LXQ3a08iYg5XHxpIo8SJqPH1AjFsyBG0XVuSL1ZPjxhIR1+3OMxJ7KMOiTyDRBsSwskcoSFAI
cvA/IqXvDSB2nYSbUQ7toe9fmACP9NN5Nc7k3nrS1kQdoewxxshwom5I2vpmpMfRHkKMB+2LQrK2
ywhgBQicUHnBFK8Rpx7/2uL1FqBtwdAeR5rzcldNIaephCbFP1s0deA0AoYJd2MJVTS64HKnodAR
dw5o+8X1JM0Y6qapeaudpFijxsjJ0ZqSUWzQQ7y6tAnaAnOtewnW25BRa89Yl1MnhYsRGJ6zeq3G
yKzzgn5o1Uux3ZbqbWq2vDOSHnz/LkLrxwETln1g6gEcNwYZ+91ZuBvCKUUzDwys2aGQ2zqRUO/F
n+iptQMFGMoHZrLa5w6tB+kJDxeKo9HkzY3VlehAryWNkUtWGpkcIgNaHRlKZzlUB+IdnLMNGz0z
8njwpYrpIv9NmyS67Lh07xmQCX4eptzYYGnUYB5rY29gJzjue7pDmaCBzwyXpxF8Sf+O+XlnP1YG
CIztfO2QNxeaLwqACS5LM4IZfyQ9PAs0JybywHhU6e+DCQUZf/X7yGCf3XSB3cxo+QESKqQ4hg2A
42iyJ+BMqjoXXS7tG94ce/sgQCsGH4iBVgwKiq7FSHprnxtmjoJgE++8iFuYvLQscgHaqRiCpcAE
VkUX9UVjhMKwmpyo+kRKKuDItZA7PhCE2WTUALTAY2U8ohzp4Ljzhhovkl1m6Kn7wETgvSKpDPfi
w5ZJKW9bJycgK8OoyYAjC4lQNwXK8qdzwcQVzDACq8NitgjH136Rwpih8u7wLq644jekui+XM+Rr
2nbXW6hsqjqkNT918JO00VQ7FQs7ONjguybwDTsWD1zbwBQ2I2bnpA/tpgNyAx/ENnU5xY03whrG
D9VF25FhX3HIDw9MinsHWbJFEWZWaGbbe1tcyjUQ7KpQOPJHB+0MJ9gBGVQ6gaIQfhJrWHqXtbnx
tw1l3xHj06k/my5gAvewigu37mRxslHQCsyM2sQqosnMWLuv4T0xWgAPmwS4FeX5cC0QB6H3G0wc
WfQ1Nx1PXOd53HZMA8abyuehyWZwet0XC9JqHUnTiPXlGe/lVumswyHBeOMkA7gZtGJn18mI4mME
RJGMH7hlmh8rkmGON6MC2S61e9fxj7F9ceRwBbwdo2ZrOHQqJA327hHPyunTAuMR2WPA5l4LLYDj
KOB6PauARXTiamFPa33aqpNTPg68DJh1RYuUox8vA9e/I0sE2M0/0R44mJVaPO/QK7uIVBMaMYBA
LbTQ7oMh905dB021n1DKIo44YT/gvB8o8v7ooJ03EFM2LQI0hJKi5zkqIDTLNe4jROs4C8UCsjSc
jQKgXv68W/wEbn2qfCHibW4fhz4kZjxAFumfueAhRHTw8lyM/SCAozhnTKonDjF86tILeiduIm06
beBa9/BQm4pQbKHeXLThSkIozZA8Phv7YokLa0OnTEvr3fbbyHZuG9ge0rzq05FkGHIgDU9uOG/A
gu+g7KMt5DraceU3A7yCutNIL9XwYHMAuPtBm+MJNDXaPi9+bumfqOikVoYOqhQTdUy1bzYwP5tI
W0C0CKWE4DjgOPOoXnTUI0HVe/lckBslSsxP8H4wiYDdiB0M77PIcFO6KqJ96tGs71G83A7wsRjK
j8LZO8VuK0BOidw2nd4lRamWWat5p9txdb8UkVpguXoG7xi14IAGz7z1gbgfLDjqeGhRAC7puMs1
UiDsaipQwXNZtlHb3zdOnymGgccexq8hCmpteNk8N3TqHYOiDLZqupvxNUNrjktq4VqemiUm5v32
YdUPpgjhkDMvDwUY8IjLDg91ht2H70BU8shFxGJH8AU0+30A3Hq7Eg/YdsBgOdMjjrYwfFGJZqde
ny6YCCzvC4nVHgLX1QDPA/DiLTKQWxRBZ2am89Ysj/1FILFUWQ1BC8q04sNpH+YNGOuWtAi1JLRU
EYGIMTkozwE7Av8I5iFfYYxnu0+ldRxIFa5NMldYpOXOnPc4Ca0ERhhaIMvKyB9OugI9C2BvZJKH
GuCDe5mWSLdDC32kca9hOgxbzUSTTjQtgMRAKXADV36I4jRD+Onn5AmWeGaFsjlbvbOAH8MYOB4k
BfezJqJNLsG2vn/hgU98Clz9oC9XC3gjaP07ka5D3NFEn0OhRcUQDyqHsFSvn70pbyiPYB8LUHq8
sqYi2FzYDJaQLg9XfMENQ/tpn+QEKtaZdtflFPddJuddfydhqQHR8id6zwKMMPJQTuHixcXNuITO
k/s5NnDNC4UO0XNm+gEon96cTTuF+cEYm8jRHxbdGR+MJDZy5bEsSDyWz556XIwrcmtBYWBOV8Oj
tcL8Ejct3tYNUOU1L40MNQicLkJ08UX9vFl6aIGXA12EzWGiKEPgMugWsA5p8wXZIfSeS/vFqBEp
Y8X2AOt986Mqo3Z4rdsUSCvMlrzlztDgshs1S1boKRo+55M0btg/UfLejS8AeWGFFNBniLHVTcM9
HLLuiwFgiZQBeW9PxSLz3jkujR7Aj4wg62ojUNiks4APLjBseRmhIPCu9E8hrtFKtE5GShiHLntb
IE0v6Ftzt3mTxrtlX3/h/wIVPOIGu/wBlr6OHAnooa4y57L4oS0yzAdA1dEBDFXbq0NzHQ5D+l2L
LZ+/fDvXqG/gNMwDzFrd4ka/wdxkgOcQTJzkcme3NxRnquog93XAIr4muepOnZW6a1QsCdASsH6g
L4dMloHChl4GtwvCr7TXc2kkOG/u8jwiLZQHZcduEY5lWnQ8gsGKmG+2CpKJvS9vABXPb2MpQ/FI
yA22XR+iFlpiJ536BFD1PAfj6+bsKXyGlQMsYQwlihpNYtfWexvjmfp+0D62PjRxcFwY1en7L207
+SIrhX7JQquL4YgajewdahG3jOll6x8sAnzFQCaEdvzRweS2yVBFd2s8gfWjIf3DJg3T+Pqk+leY
wfj2vrVT2mStEfqoXWG54Glog1LPQ4xOWrS+iEJw4NJY1owprqbDEiDc2pZ9+dC0ie7fVy+rQqfO
MJsyw6nKbPdkgMtlHpXMfPNtxj9u+eTmXRNw7aHo7roXbha7gt5hcvLV9PhjEcl+xBzgcTgSQPr9
YoVWe9U7e2NCMjfA9r/zi4elAoXiy5kyQa1moNDe7IhiJIZIPKBydjAhnwJ9+lKG1VEjBjBUoI/d
UFF1t2Rh+wX2RSZJoGA1G7DtA+3WcRLBPohlPAlDw/wdWN6CQQYIvb1pIXPsVx4ppzu6/5PeYQIg
ehmusCiuYIAhxAuBgH+MNufKleajBgAi0Ozxa4YtWDj0mNojDXlAnm3WACUq9yZ8hntL7oa1yk0u
Qmfssr4rPnXaPfuT96qZdSoxWg4apw7JkDlNk7CZxO7/I+w8lhxnujN9RYiAR2JLgKAr+vIbRJku
eI+Eu/p5qNlM/CFpVlJI/XVXkUDmOa8Va90euFhWZRSYbLMXZD+oBFdC86v4V4+/ddQI+iEUG1Zw
QmpaY6fVhwcMF/uq/QdlX/y6irFNjGjFktNX54ZElGgt5z85GD4SkY6LC8x5a/I3q8ZaWwy5mfom
9lp3DAZr3WrBIoISqsWSyd9k73Wok0nIj9Jcs4w3nWeK8Zg1yybsh8Pc8xIXYGJ66tuA1Hpyqm5u
9xFZapCO4tA1WRA52RUIIMjkI7JEvw3DY7EHqJ0UjoD2MSerGPC5gqZ2WkcNx2u9HMHUwmX40MQ9
MdJrFe5S/rRlKTdTuY+gEhnXBFb0SxwfuTfHOVhcZqwn6y8a/43IaSMQAFKNveJlcHzNPIwaCxA2
wgirocdR+xh6YYbJbrX3M8B3fxmjbTnsZ5BYyCqoBCO6uiX8BTzPztIOiw3krq/rjFNw2VczMNFu
WWDjjtzCifSEHZjTvUzOTJWhva4GXwkJxtgMarer5lP166BQypzhArgMSjEMF6K+ldvSE7EIkAm/
8WGJiE/Xz/VN4WxdIrET/Z+N1ao66/fJ2BUZPttdRKpS1h1yTr1BBizcZvtsujfULoTeICdQ9LvO
o8+czHc0mv4UHVKmDJUBAb+XwGMKYRRNT0R2jAN/EPC6+86dDzluHX03TytCyIzpd0DZVkDgnQfO
clMyrRXrDJo4nOoV8afbbjgX6atrH+fxlMGyAvRae7NHnQa42zwCgaYmyEmytYb3hGRld7oz5DGi
aNiQX4b53Gj3/s/9zRN7JZO1Hf7UEwBWktwnW35o3Awz/7GM3yoKztFNueNh+K+YsjEJIEWN3ldy
SOrBE0/NoDFKfGRMj4yReQB+Z0wrd+sWXhye82yTl3d3eGoJFs/PKtyyzA7kwFHd/Da/k8ys/FPZ
tcE9N/VvFf6zhJe5LP0IUjPV43NXrRNBihaf9+SNf7ntkTyvZV75mozr8lkr1nHyUTdH9VvwZ2S2
norfsHqVmMrN7MIKCAkJe2Sax6VK/d7k/iSEqtP2UdUdzBYOELMhFGOh7oiZNEqQY6C+gHe5Z3Y6
2vlrtkCnI2eRiAPyLjD5ePM3rHOTORNxDExg+25PIuA5bzxCqspqk8ZlYB5C5xGNZa7n5mNS4fk9
0/g3P+QUKGrcNduHgWylYdh47DeZzmCBiiSnM7J6jAwofVy8JelH96yxmtReb2wnUolv7mVoX5u3
1PV4HgBBASu0CHJL+cvLT5zEdRG4HyWDpvbeArNE6VYtXX8uVxE6z8I3nFUdq75+SUrocP8xu33M
cxCGW9T8qvhuyOk6g57jt4EpOrtcB5XGhz5uzH5fSzYal3QO/dDIb1wgTw6pCuYSKNCYy3c4oJYo
n8cPhZBGPhMFlUZbx7uoDxIODXU3sSpVCw7oY2Sg7XzcM7AKer0OiaCNTtn80STvUbx21U8Vii4x
3+zM3VhPk7qebLjHQw4C70L/EK2hJvaLq6nfslAOUcNNE2JSJ/h6WSn1u51yzPqx/NKImRi+GgCw
zGfXKNHkiafZwr1q8+Wgxjb/TeG+SJWNCn8dhzt15ANK73JoArfINo0DhwNxt5xrzc8iCNBqFw9P
dcg5Efk2r3Zd/aTxiT4DL4q8FhFJ1G5FW3hzDtqCJaj9tpRnoxgRB40Irxsv4Q2JHIZ3hIJlHKRL
yQwBrm1zSzU2ibfjerbQ4+QRwIORnft8XNWac5Qw+st5UjxDv8roTqwWXHfkIpBaMW8PTst6n93i
GnvYkFstGigQE73eZnYMCvfIEc6DmF0R5hnEpH8T9ZfQNjyXLONAisp4bKuv3OWZSABcmE5FXJ00
oXuluCqd//ioh6vZnwv+wSj/4m9zUhSF4pqbv2FNSsRbqqLB1ljA9WeFeLbYCqalx4TJssucHKJt
5qgottqfDmjvxgHICD0MKBND3fRL+43MX8M91ByFy1flfndR9PhPDjz/KaoYO2JNOJoOczcJ5OZt
nAh6NYsPrmyhASc69mpAaFw42WdnA6HmU6Ch4Bl54WMEZBAD72r3VMZ/HTz8zLY7/C1m5/+XUOW8
WCcJtR6xozWciaoQ7xUjUdK+D3m2NwSarDjd6/zgkXAORIEdikm7Swxq4740n8PsYqJljMJXtSPa
fnG1s+yHcN3qj2mz+ojzdFMclOnD1cCvEbp5kl9FvibuTdeHYMr33QJPFV7LCETJuPbRvtJhDm+a
srUEQdehbw//2modw67Yzo6gN6ZdAhIT5SXRBybtH7v6NoGYkn5HxwgMQtqS6l+CvGd1UBS3fuxP
aaHfciIzVibMf7G3smtd/Jgtcol+VmGdScIsl6+x4yKN3bvq1rxzU/ttT8mL4sK114sVlNoA/4Ty
0WirXSN5w3tpca45P7IHKeEG1kZFbGUmvsJ43k+z8xzJ/aS/OIhwK4TwSfNmKdG1A9RuWTASRxmO
Cew+cJpQvTKB2M0YWgLLUOOg1q2bY0fJ3TARCDURM325VDvTje6VQ7yOiXC0+tGjbK1bxk5pUDMW
y9uiPiAgjpxIJQRVP+UxTC5CKJOWFkRWCCHc9q1wq0BRxLA3xwFFu8QfYZb6Vrpx6DWpQzS12gyb
uDe/o9aJAphQVAtzfBQhAhLTGIhl05juy3OoBH2+NTV3hVgM9fxojK8K93toXebhmfWzTQ+uwAHQ
JH6JIqn8tmyqJYiaWVZWyzqV5Yx42B28NvpLlJtBjBBLKH4I1xivhChBwmkIGzINI9HUG9SSNNUt
F8qh0ZTRE4qxtjBp6ryori/6u7QSXyu3s/FlCfgvfZP3PA36Vzux4heoKeoSrgTOUjwIOhJDKsNz
8P8udXNq4/rNtjWiGgeYKH2N9Nvcp5p1HqxDBUwwM8UKIKzJUhiDt4kNV2B8mDHRDHE87NqueBpG
acJqhbBd8VMWi03TEKBJnoP0HFGEXqh05qptCNGMIz5vx4UmkXo6+xA8x65sL4XueoJTRJnqk9F9
uqnYF7hOm0FWZCxZ/uSiQ7WM+tdSnpyq2CWRxAAlE/D9YqOGZ2sI0haLO94bI/chnc+GIOnDJZnp
lBoMzh5TpKNtifkxuC2m6IgZJWHqnIuX2d4rbaC7+8raRNN9EAeTdDzE9Lxtfd1feayjoJ/SPXSW
uYDVpwp4pIEGTEOapa3TyQD315wXUhG55kt5LJLls5vaPfgK22jVe0X7XJNLFLHdnKG3FXK245tt
rTvcjZ3vJuBMEL0JN4tks8iXLRuAiwvG8EN6iCT6f2ON/CGoSPaQs+MbEb9uvYsaQd9RHEgUCFJn
sWxe43HdSLltcmPXmL0J98bIlKI5RPTM+fva3CrgVElLD+c2w28/UAzq4l42Pur2F+AsbMtTHyUn
ssFzfXxa3H+mAOwu2FBafT9bXTDbfA61shPxt0EMe6j4eIzwcpPo39WeW6pfqrvpxOS3NfIXtw2/
2rIhmjQNEZGgxps001cq+ytxtIXJh6y5Tr71mrrV0/g+h5kXNoK4NtOzwgQlRKWgwx26edO1jgrS
Wkn3d2hrdS3VmdYcLUrWmhX+0yr0qLzUhuyGdVr3yIZTNcy9wjIq/h/QB3HNTb4UKpLOjswuJ3IP
SLANHwaQt6OTRZCl6VY27iGeJpg8w+9RMY0Q8tX06CCorcmLuyoAaqsqE8nZAHwjhjI9pHT6eFV8
aXAuNcAjMiuPCmScMWjbBSXiJKmuIWY2EdkZee4pS9Jr+HChGeBOkvF+weVRoLqxbVtdP/pTArt+
KMROk3VQzVTcFqSd1Wi7QfkQ7aJzp1YpOs1hvLOH1SKKrUvskMVAZbKdpDhsKlQKxr3nlW+gl8Ki
ZWTr1bU9fA3Lp9lsdfZOAzlZi9ImZjzBiKX4kX3r9NPkuMw6tU+aZ6hbK73nR/zr6iEYQvspQ4HQ
MiiXDlO6/ZUpDRuMYvtT8VbW2YsmZvs8Q3ODJeSs5g/1tpYZfj6cnfpix69KC0q9V8vq8cKVCbkV
hf1d2zxoxjualkBmmKpUFMSx0fzVSPkzbxDvSRRtjASyogGFy1TT9eZe7DIN2X7/12FD7iZmHPeO
hKMdzkP5m4Xf8QDcySss5n+IDEYm7CItVlYPSjGrpPnawSKDzr0W6mUwN054DbWTEfbxJcOeZ6BC
vFvT8pvUA1U13avIN31u/7OK5NQlw8ZCLkbaXoBSvjLO9mgiBcohVvy+9rL+ObF1zyb6xRm9HDVu
ZvTb/qG8IwgIbcjkovkV66TPgRguVXOcYwRPqFeFTkuXVvh23G5tOmRwjkF9zIRX8XStRpIGHkNt
CT+hwuwpWzdXcMi9c/kiO0HC1aICUdm668+E9pBC43g11205npZxl4QHXZw7K/UijphseB3aG6QT
1DIByxKEh6YrF9Gpi/fSUzQrGFSuNRgaetc+ByU+Z0zjVB5Myqcc3YBD+5qYTaCML6ZhEig24k0w
/DJTrKvFrFdQ7pMPHSdtfo1sYW37dmlPNLRV6yqU8Kbalb9/0GMPERMDMi9tlfVPCZtYUSzHSCPC
CJzCAATqhxRadT6L3H6omLRNoW7z6muZdZrQTJJ/dU/TPvqw2rtTzu+B1TH7chy0U/yH3QMOhIek
ukAigNU7+g6AP/BqVEae+IDhy2zjKwTpyJe9Sx6qvvhFHUOQkHBUiGhEV8Damyr/CmGjIEXdiNA+
STdxFNQ4uysA7CzZDvUs2O92DR0akzrjbhm6pCaUBUK7zCGuzZ71s7GxuHQzmIMRDMNf3DjihjKg
WQ1xKS8yBtHn2J/gtaJYm31VxefhAlSlT6pMG2+ozVcHGQoGj8q2LnVpbBJ8LvsW6ynGFaV8tJXc
B4XBW86CF3ZBRDnpYew/QgTe65pIn3l5y5ZBQbyx1XqVVqQCdKRN+o0eHSey8mrHFKtGT8+lss4R
iEhKDzinWBcdBWZBFXj38narDwqS1gkMkEHsKpXoHg25P0+GeOqn+WtSwA0NS6VFSEc9XDnurdHK
fO1ONxDXrH1rH5typ0d/FVnGfaJdDAZRsx4zr3Kdi97BKudnPXxGpZ6vs/SzMYJsepMtl2bd3ENx
NchtQk8oVcVPxOuU/YQsX23zFo8fGodbLJ57+22yQHW1FxXQMH0ogt5SE7LY4N/xeWxO7oh3IKSA
7YnOofY1tHJt6ySx/hXiuSwgTqMFTq4KQ99luFIfvUfMPBLiPFwamp1yZze2mfnVL816JDXIVMPn
KRm2Ruj4RTZpz6r4DaXicS1YTZK8IpHS9paNIKM1agdF8Kh8t2qEAyX96rriX0SNRdi/1Uu3a+iS
UIAXVPmcTECysY3gprPybBs7k87rg6q3Uv2Cx2/FOUT8voYRIHoy7S3FgHNs4P010BUbP0UijoAX
chEqdDKzCbYcpG+c41bFgelsyvLPKG0Ixl5UEJnyoE6xRtjQTzW+2RKfEJi8abrcd9mmm4utDYoX
ya/KPvYyfsaJhdwdFeLAx83xML7IEWmoqZZsK6lvgajoC+yQYybbnjEaBB1sanz8NmkblM0VWjZn
k3fFR+eot6h0P4tH7UMLfmnPhYK24OHgR/S4KYr2lco2vwNwS+3hSKBRqgToxqOeFgkMUSiYTQgR
4bct206bPmTqLttKrEBvQGgXBqoXy0b+XadW+A7wywHW/LP1+nvgm0XHocVIR0leyS4EIQGTKDdF
nkQxhV7HfuHPzZuTMlTkBs2FIygnaUsSW5f2aKNgmSsq61rwP7VsWfdDv5MqIpBFHMghXWGOnTRE
La3w8j7ZJOQ7uzrwjPI2R3xjjXasnScgyGM7AHwL+6JF1Rb5dBGN7ftE0mspK/xDqNVIiHJ6/vcS
9oNleV42poOKr+XFsjoS2f7GECCvmtx3mbVQzzFbt4JPt7BNcBmTsHrdn4gGOiFrb2gnd8V2cRvg
19h8KlPQPmYhgs4rtzkaEqWZ0FrExuo+1BmG085PU8qc0oinsFMH5lKcKJ2FNj12YQvN8GqPNgCS
Y50UR9ydrPG08FRR42Ez0RsiDig7bCLhcYwdMpd5BQIs6t6aDHHKOG0r0zjPKEbxXsBDzngsNuP4
T2+cQ5G6a1PwDcN/8e89g+62xbiNhmaX8GNpHRr+4YViscBKPzn4t3NVHBLX2YbdhuU4lkfrJUSz
U9f2Y9OE8tC8EGx3cQYPGfY+Dj/CltORBwVxTZxQfRZZQQ+7bU4TUKx4qUklqUblqNkXG6m3klAZ
gTi0Wf6ZKLX6UO6a8tMlfhKP/2NyGtHGlb+ufFPMu3R+0YHFyVekQqSgY6PIRvkayfkybZdfFUSj
JVMvm/2xpo7SSlGPw7kB8WfmxUg/wvHCeFr1YFg1bzGiC8UJVIL/9ardurERtCTDefODizGmaMeW
vjEECvi52g7K29hQMkEAlJsc9Om1xoykD81eM1VPJN2D5rC1vPXyQQGMfLz0Iwd7OsLB/LjWGG9N
PdxllvMZk0A7NPlmckySqjG8lRhvCgR5Ok2nZoUwwdYOCXOQiXkz7KJjN9zHMdnUM9Y/u94bWAgw
Ba6J+3m4uaXJJ0XLQs4Ny1+5YkceMIFXoGWsSZE17TPUHhYoXRHfW/tbSe600OEvQr72Mevfev3j
wMtrTc3c/1GVCx7QlGqjqcIhXpcfWpVe6oSIqc7oL9rkvMSLigu/WLzanQ9Kfqhd23e6EtPmTgMV
S9kqH59DFPNjOlgQW74nDC1qFP8iSuI+PoAd825xelZOtokq5OcZVOZR1pc4vLPMxBWk8KGIHrbJ
oJHpurfSHwvgdLzPygvzftKEl8GCupqwsavRiNg67Nk3gOTZ//d9hg7cGseriiR1QWnrzsO2ZzkR
IqE0UpQnvZn9xSr2c2zpt1AAd0AI45lM+mktJApcTYs4u3NtU1vzjy6c71L/cvLLIqSXtwoCF71D
klW4dANY0xcK9ipz10OIjE/DuCPpDTQMJz/I6jElVWHxorWg+qzCfpT2kuejfDDij6wCJpypntl5
yVgwaLP1ZnbjOnK2qgi0ttyIBJVpeUoa4BK99RzeajL2TNpnswKSuRfhfsqMu5nGQUarQ+ROGDI2
dbrRFBSmSNyl6evtpkxPighvmCL65GccnWs0v1vRL5ZfKH22UdtSfD2+adY1VYxLB97eOvVJmVTP
NkVQ2ap9c6YMRVTsGAHLnACRHAMsiZ/JiPtqpO+1EKn55YTZckqGhmbhfPy/Y7uSIy7VKEwtRKNA
oDVYgqXk+7KmYInRHmGcnMo3Ib5QAC7GTw1pQJGKOvhE+nsVB0v9Kuzlmd1pZ3P7lBociRuppwEz
lNJ/T0t24rOeGxiPqKLAMMdi4SAemrfZNG9iEZ0UNAfNlB6ttN7rkYVXZrICWeu6jw9onVsN6JO6
b0LQg6SOX9tMXZso23Dakn+Ocrjqgr4YT1EXUm6DwG+Z0ecvqW8Ix8+rES1d12hfNcV6MRALuV/K
W+e0nnQ5WbeENAJg73REbiOpgjauNT+PAGtpbPzgAJbam5h3ZsiX5mG3ZOi/LRQ/TKjXbwzadXTn
+TDdK7pu0e1cVudQPNelDStzX+xgqp56JgqtATww+80owjvvWana+0X5VyGWN6bMa03J25LXCBTd
GslUWiu+ZojeS6KOD1gri33ejXRwAfamqd+ywUeJ38DbNOO4d2r7RmBu7XdWde26+xxvDMM3E+NQ
gxRrxkvfVIzSEQvBuspDY9U0WNOqgGY8+KrJyx9RO2wtRnlOJ7pq0AKGyY5ysE2kZdSAacvPZN9G
ZrR6ubjKbzG9QYuzqj+coeSek9ZmicULK0rNoGNnC/2m2DcoIES3VWPte+hqxMYU/gHI6OVeDL+R
sSBDpwlTz8HEFe5Al5ik175KjlNKzcxQi+94YWkLjeVgwuQvzBRyOuN7eST3r2cu9Pms8IIPqoUl
QVslcnrHOtS7v4nxp9nbpesuVKXBaEIXz/iOlYaer9I3cOanVnvMl0tr5hvStdctHJJRXNvyw0lf
55b7EM+5OOQjmvYW2ThtXQQRZS0N1dqDtwgqBwtV4ucPNSI8rcXwihqtW5xjq/wZ2sbK8Q/bLXaY
h1hJJjUefbHGSRSTMdX12wj3YpFQerJsZw0dMM7bABG0blPONAx+tZxMu+QPw8yFECMJd6zSADEi
SMWaWObbuX4q9CedOUelJHRPXBkA/2oh9MahuS1ZXh8EWLSu6h1O3QR00toBHJnmph/ODS1NwF3R
3YzWTcmwjUrb/Nc8woMBSET2oqDyQC+BYil+QlS+yoxvwR4Nq4DOShkgYFucuspJxkhSCBrPEOW5
LOe6wXcES5CcYTYVi2sWhUUTUt7SlcE4j091B8lxTOShmz9m009p6tSzQ59eu+loIxzVk3OtKjya
cfZRF+bOEYJP78etL61S7m0Htrd1UWdikVS+GT92rOfAfhi2wZPWXR77Sy/2lUtfGI2cLqtu1cNv
T9arav5ZRYm+y94n0fKSNl+uJgv8K1gemlHzcan6s94jg8g2SopQVtAoxm8kv1nX+ebRTYFSYwGU
Zrgu+/pFHeRTAi0jHdIE24MyRNjFFBqeo+cofTwVydVyk33DJ62HWgD74hmt3PXGUaiz5YmKUTaN
OtqGsq3adxSWPYa8ZxFV7xg2EAJADARpx4Wp78KMjL7BQlwyL6U/D9+WZQAbSWCCqN4QggSu2oIA
jDLDPOnp7rzT1Hn2m9G8Lm35VKU5eSYx01g59KAs9hBNQSh6wqgb1t9mkpuFCGUja3F5gkDJqXtJ
2oq3vYtUiowtkknMXtcvkaLZL48YM9W32fP9aLDkztUAECIXTMF00W+KCbkoViisKcr81ixnJJ6Z
9p61lbd0JBagi2/goD8crvgpujeQQRYGCrcNwrT9MvtLa2OamPGFjVPxr+wwPc9dyKwqUfhrzatD
fHxbSMawsf+JDf2pbbS9eGRC1AWdb+PBrkSyrYZrC4AMt7Zo2SoCDBMQyI7GtYh1ZrKsoLF/yS8m
tSeddiGFZFiV3ZhFLg6v7sC4VIq5PpctYjV89gMbaKOoFh6/UTuHjy2yhhIx1I9cs94J8lEquSvy
9MOI8OWWxXxzSPy8g55uGUF7+jXH4UKtpw1glS/rjnetlTdByA3y/ST+mfudnihrVV8LR+5gWTY1
sUV1XtzjenliflqQrCUBkFVPsCkqv9n8jLJzUfgRMm3UocmMymG+JERdrpi3yRFAAhwrzqVYFs8Y
Qy/t1nHX/eh9veFd8ocuPkg2KCNTPAsW0smhsJtwo4MQxdPdnBnQ7LsAffW7cF48p8gZtcl6Uorh
r3g8cEng2s7GsJ8Q7jThfTStgPlhUz/GC9C3pv7E+ivHQNDcRNhNaoOV87tiQWj0ADGRqGCrSQGq
nLOKli9lz9CohFFtfMg0yE+MEljf8DHGSe4vZck9vnQnZ1Qe3sgrKE+VPjdNgAEXT/4lgRSd2eJe
0I2SI6DyW0+Rjn8MsCGIimch1+F808hmUXa8llhbazdolc+xR2CTBtLypvYT/XdUXaR668J9PD7P
2m4It1mk+FNyCdOnHA2q60/6PW+Cefwti7VbfiWw8/ZnYkFSvfawqclHzFkxvqr52iFnejzqAJ1K
mSWIr+gAofdAFJepADkX2kPsmTxFDoPNOePQcIerbfnldNJppjWp9KMXL7I+a+7OXJyYhX11OEFR
dqp8aeK9dN8MhuYaPDwfwmrduXZ4FnL09I4vLcHrIXXMYCwtZKKbo3TObkOyXYfavsod82A8zLVN
Q2GShB73WuI1C61jEu1OroXEZ6EJKl0KsMbCOPctqiyjmrdSETBSVbcPnYpjQc76ZkCI5TXYr7Ti
rVF/aJDaNHhK5pqCgnZZCMIZEv6QdZiNcKel7a6tm22u4JrKlY2GGUCQDFM8xVRsudM6Xn5j4Ykw
PatV7wI12/tao1zc0VBRg27uXMj/DnivHj/iLP8qS50Bxobj0DakUd2HiikeWfChtRiI6I3BQvRZ
DvVTrLJMV3iD0/g6OCXH77wRZOVMxaa3z4Z+1g3qvg8qTKTqPOWs7N18FJa2spqm3ZtOHPppbL3D
URA8At3dxgQvQTDGfOODZv5EutimeL2yBWabGjUJ2xEPBq+4sbJ1vFnESqnpdyFQv8ZQNLNuboBx
a5OhViz71siOhdHdExPpr5K/KFFyCNFoWEp0srrEWIkaM1qfbl0Rb/UFYwR5YVM1+0RuDBCB5ZUM
oJXRvtYpvoZxXSlPocxbfy4sr37YkDLY4qvkUR04XI2HY9nOOOiaxkblbRuUyDf9DZQbir6ieRYD
iz5hGki6YiUb9V1pwg8lhR6GobJtUg9i69fmsm7ztYZA3+12E/26CeNKPP9FaXooXZTsGBaYoKwK
sG5+KDzLjXTl2kHOFmvlOrSvcZQcezQ6lgpa8ZjPc5y4pe3utfaYJc+6QyiagyYoA+CFYesbP8Ub
T4eHhcuwU14jvfVdGII+jxFuXCN+IuTdKQ1qywLHW86/jYscRIGaIfxlmDFGieKJeu5Vi9BUJkiL
UAeuDHjBIi/Xndncwqo823lMU2O7mwpxqeUxHQlXkvIfgppU2QrlHGWWT/TGuxbGh7CwVS+LMSkw
5UNHuiuwrGMWonVKJ4TF/3sg13+fjGqI/4hvq7N0sFTdQmNnBrHyXPe3Pnz93/9q7ZHu99/kkv1n
7UZjxuqcG7p2UNWRqkPV0NvjrMcpYkEL/kab6+ZDZiPmVau1mLVjWNF/MhIQP+YSow/4//wcj/C1
/+7n+I9QtqzXy3Zw0c8s0+mRYprjOIekCxYfBRZOIn3d5B6lKrCSoXJMQQTU/88/7fxPH8F/pPK2
vWEvtsOZPZnkm5KuZUehimVuWoO2oWe+Zy50e69jgKWG6zAYu1Hb2fJr6oki6PjqlWbTu7gJ8Wsk
9Dbm+jpV3F/uly7e8mYBnZV8mo/ayAx17lW3Zk+fmaFcfqnmFs9vJQdk92U02jZBoaG62MDTyP6K
xxduN+xJmCY9gQcsrOnpWeQ2tZR9bnYI4MPZWySzJtZ2HjkDt3yxsqNnAqSdlgyyhnfuSx0wPpbb
RrZbLev3ZaygFjI7eCcj/qV40NObvc7/bcrxxhnwrP/7V6rb/9N3avBd/z+Zd7FQ9E5xIuMp0oct
mU0qmgelec9E/N469Jq7BnBdtAbKepBCqDxRUSbpiGOHrmaUwQtoPs1uVrqX0DcDI9i2Mbz6O+3e
EmbUgpxK69LEF1fLtw7KZxnVT8MM6zISS6la+gnZ52X8UeuX3DpMf9b8+AccAqyWbVHeUuNVIWOv
XqPuiM5U+MXVgy4/6aPA8PM2oFcr7T3+T1Oukf9daY9ZO3dQ2iV+oT9OJS6CEunkqHCxS99hFIKR
5QvcRx+9hkIaeQxmvfVi4kEOyhEIeKM+TbeHvRDc8m900H5gxfMI11aPxg+RbPVllF8G5xNnOF9F
kR1yCJClPsNBTjW+d2WPQLEV02ok1GtYhWQjleAAoCvjq/MGnWkZTwbHOXOTHLZA+RjAunFnk6Mj
6VDGpFAYzxMJosiq9N+u5pFjFwyh160F7Y5Yxm/LRJ8bS3pLlxOWPU7aONZXqmrzWEWXvI3wyJiv
uW5ekvQYVWhE3HOBHA+DfgpU0q37edfpJrrGu9BPMvxHnng/nY2pWVvN91IesNjA3L62eJLsdpXV
vA4EC+ES0UB09HvGA6w199ZMJHHD4q7Xw6WV5beeOb7L7K9x9RUluw65bWQlzIfMcj0m6qRdTzjn
WbqYZFYi/dbDkkCCOojhHCnFqaNtEX516qlkoGR9rU1BIilRUDrpHsh8tlnOO26cOMsX0GoDKWrJ
T5WNG9SWyNQW6nH1mmHJINLfeJv/D2dfttw4kmT7K231jh7sy7XpfsBKggQ3UZSULzBJKWHfd3z9
PWDX3GFGEsS1NKuXqqxEMCI8PDzcj58DcDw6mMLquRzsJt2wqLiXwP4CU1aEaIMOQngrofmWQWLm
0mj/4zsN2jXiiFdx5LjA9Ev9oeGdBKLVSO57a0UEZUwALVS9kzZFhb6sCJ1i3lvFBq+y71+idJXS
mpI/R/UxT1mdab0ThfgnaVu0AEMBIJU1v0GnRcX5Vp9FKsDAOSCBTZI9PT7Pc7cQwdDYgI0whmQO
u3UjJGUCCicYRoOKdgaSq8dDyBPD5L1bgOCgTWkFqEdoG26R1gTKHgRWJYiNAOkCzSIkJFUZSKvE
i01UaZ0UtUcIflEBFCRRi3ZHwCB6PWl3IxB21FcE/Z4oiNZehWRpSZlyavsRtphBNiUHdrPCKzlp
dSFRdA6gs2BCyRap5SJ1jrgF/FRRJZ/8+JNhnvyw1fHO1HCgS8apQLPDVUguRMFbk+4yQB/Rh67E
sFfmRwn1h6Y3FeqS+59MRB/LESnzMNFbH9gWBpyfSogUF9VAEOBS8McWIjR1skOhss/BEt3/yAMQ
14IwukG6cVBsSkGNHPfQtks/+/GZLZHm9JNd2QP8jcgJFYYQSd4gzqUFIk5pbpsJAkw4glZWhhxA
VnDQoDkHfJVU+x5UiOqB0WwB3xVR5/QRno4xc6T4fcKg1x18maj+d36pAtrTc+i3jJDhiV2nK6Rv
igeqO6mnFpT3HLZD4xGNV0sLJnH/CLg1aCE2PmDc6CiJGsA2xVIDerWQELvBCUZrpqpQpHI6yq5j
h5LtNrEVkQGo5ByjzhgDEhRXx3xYDWF1aJH+ihUUKPKmtuJJeVbw/aMQKJ+ZK2iZ/LNyNy5ATjSa
GpL6CRlwI6/7Y9R3H5zbrvh+0DiwBvQxqH5Zb8ePP/p0zdWONC5qMM/EG6SkFV3jiSCIFZKeteVT
oN5Ct+ArxXvPvAeIve0mYMJEm267cA/f51fnJCJ6hL/rBhR96U3t5eKTVEbVHplzAJ2TLFPAcpym
IDeATC9gIRGInWRJWOC8nSPalQg+YJoaaS5PB25DVSWqDqObmtEgPlENbqUUaJZU6iE3G+wFGmLH
IOsuaKOlKuDQOoT5DbIyGR77Ch3IC+7lKmJ5x71IRJDZ+UnVen7BbfyuotA9FtcuBy7nlHoLMhos
NAGqFD87FghTvpWQkhZZGvVZAdR9fB2DlEDi+88yiqeCf5yvRfAqg9cvrdJN3aGVp4jY8thLuJfY
zK3OnSKGQO11DOp+k1tD+3IAEFE8gpOikSt34XHAzTALXw/yTZTVMGwY0mBMdMRGBIuYhBdiZmYg
g0N7h9a4EsoFSCrT+Q8KmDxBzpwhAPfIsPe4YMoeo9pcBV9pkzzl8WDxAFImgOz4EEyRIa7hAQ1X
ls2qK5FcRv9cV+ZIJYJyTgogWiYu6WXNzWG6D27m0PMK1HcjJQNlTYekOpAAGv3uvoMnN0TSEuQN
MoeeJXklcHjm6gBz5UCYfglP+TFo37tnChEiqg8f3Q7HCjQj1rihALLA9IGIxYTAiA96jw+xBFnA
SgrfkV0BLSarKi/1dxRvAYuFHX7FkKTCMxBYw5cSDPO8QX0ioqBQJwb73ReAEFRlRHaF1mf0ZEL/
wgL2tU5B7aQWP9CKWdJqcgC7nswbUXUEvcLoe0A2bZD8Sxd4vGdeayJLCBi0HiNTdE9DQGTL7Put
fAB50iHCc35TP1Pm40v4Pou3yBL+gvdKQGQiMDGLx2bnX9TOpBYIwmf0F0RStVZSooCiRnya20on
d9u+oJPXpD+8b35Bo+Q+e7PIEk85JIqlBrxkkPxx8DjQ0QfIWayOFuPHS8Pfd90iQ3g0hhEVhomj
YcuptR5t9uid34KaURd2kdOuBRMlQi1ZN3qmdQbYKVWQmpm9tkNHu6UcC/MJFZz1YDzhNbezJ5rz
ZrO0a8wUhv3u20SGOEJVQyV11SBnjO7vla8BWK+CARiz52yQOS3YBnv/oIoM8aRrPSH2ZQWjgNPR
ai7putyio1VDT/uT8pyiXx3pVc01QGdoUOtwISaZuUhQ0Sbcgxw3KV+W43awu51igvDAgPafBtYE
gzG+qZ+B6dvpwmDszB7ThA0pQCLUzQjaJdkKNgLePg5YVlZo8YMYzQFc/cb4Ln/iJfcsvoAx6Ind
VqvH1jWjwCDS06LfeEGla7PYQ/VhmxjFD9qQ3z7Bu6evGVW8mIktbUIzVkECasirVD0ABqCx+iej
1ZakNx/RR6hJPx//kJlzKpBE/gVAPGET4odA1iDQqHcw+hrgUn0RsamPh2Ans/zdXAWShJ9VxHFM
WhFx4xZvxm13qpzC6lBB2YCPf6U44mtxCFfgo9CQhbaSi6Cjrmoyh8fDzyy1oBB2nEop2pplSBUA
/KXLRqgJKt4CqqSDj1Kv9VYHy4FGqSD1UBPNW6N+sxZ1C8oJGtA1Nkxchaqq9fjHzAi5oub1674n
HERBXZmC6KUFVIwOAIKJnlwNbTOquI90PFwMQX88FjtN8M66k7lEROJyiJcTEEq7es3bgh6f8y36
UXCcwGd2RqLK4lXJ9g54OZ1x5W0UXVoYe5rOvaEJ5wlMbTymLYZGVmULciS9N8LV6EgLSokzl6Mg
E14C0CO/bQt8XwGrzrl/klbtCwWuPpVxUOuSF66YucNBhu815cYdO60goN3P4C5/Z1bDW4ZGs11o
PN6kmYUiI3a2oxtc/RhBPjL6uVf5PSRYDHnJwd334QIZlksl1XvltA/hmkfj0zbbAPJmtmtOr5wA
iXYT9UNFgw2shwNjxL2WfDye11Xn7I4FkPG3W0odq0QYeYhVbxdcOLM4oVJjp9awynUw75nJe3xg
NpAxvVCOeMis4BkPoYtigxdz52mR3pmeI1nFOntaWo7rBXnvRxH+vk6VQUE5CmbzBEoAKVPB46vh
6sThe6X1bI2jsG8WXPys8Uzu8MbFszSd0dlko8jwUKUuasopv4AIDI1WTrBwzq6R2r0ZEc4NXKMg
TO8xSKtHBt7KJmuAPdnMTTBTWqOOgpnqn4Z1veH1YltrvlNb9EY4DNaP2MifH+/17EynOOV2pl4p
toCA45iYwDkYX5LVGmjCXi95smvMdW+WRK6oY+kmrhgMUJuFOs2rskRdPoPASUXuSAO3oE6ZP/2F
MzkTgwikMrFPRWkHInJm612y9+40rrvvfiutxCf6MzuD/MQcL81T/PV49WZeqkDN/7p6HtJTcslj
NMiuWKJ9Po1aiojuhCw9LijG3EOtdY8nmgrSNr0yLp7uavLCVO8/AASR8NOhwsqjUmJs4FqMRMNh
NJacJzf54jubdi0V3FhFPVShLE5WUZtgTuWt0UT5QUd3j1GuQSRyAv5dw2vNEDVhxZmMWhohrPYA
Ee93VgckTKX3gtNvEFUDhK0vlYC4GY9LShjzXDDW4X9ODCo/Zr9tLq3a2owKlPQ6WKG0YvAW+DAi
o7ogfaf239nW3Tdmsu2N2loBU71mdcliTaSjjG4FILoprRdM4X5gj07aX01hjCN0YUx2Xpreqt02
Bl6Wq9xANQFPDDRvOOUuOPCvwDc7viVashYsBPtXYcR7m0UcYeT/UqFF0W/baNDk2BcWKHSMyGie
PeMF4afVW7xJm4wN9pAFu5+Ly0TiUFM+U0kRjSGRWFmjq9G6MJh1Y7Q6q/nwyr6Jior6BZb9Y6VD
9FbNrcKo9efeyC1Gq9a++vR42WcE5wSRCMbzIgizgcMvYfbA4RiihXayPdD+OggP15Xuad1aOhaH
3AkX8nRzF5FAnHnkytwWbcjMNlM7I9lFdqathaPB6rHxtGRNc9MSiCBJasH3wvRAfoyf1Ot4Rqm1
Rn/uT1ChvCMJwoPrUwd0fVhzT92a/yhe/mw1BeFXI2YUOq/LaTVLPTkN36Oew4T96WAzGup+cGIg
+1TBAb20mPdfcYJAGFJNhZFUthIMiUFriMo63ik3I4d/ol9L7OLl8bzm/DQ/OZQbf+ZKQprQaAvY
Ap4G7aBds3MvhQPdI1xJenMuV+BstYM1UFPf1YpdAeNseha6/p59XLmPf8PczXSVsrr5DVwQjiPV
YEu7b0F3HcR03Gt4CKFPZaGClX9zdn4qd/5RPD0ecO4NwRM25KdSPAYy1nbfPmWnepps9RzvOx3y
St+K7T2lVosl32RGBJUlRHfFPn/OFkKomRSEwBP+sAAtf91nWHLRYu16DeSVVqnTc23EU81/f3+n
V6MxGpMfzhciKn4mZOaJiAqFYG9oex5H81Rv/XDLjyvkJhOEsCDnOiQ/Cl7Fe0nr9vSL+yLZtQzd
2gsUeE7o00H1nZNVlGuB5xc1gJy/uUsM2IAtf+SCji60GkvlH5MFc5hO1B2nzRNOOwtHDxQV+KlI
XhjROVg4wdcU473vEv7Qk9KE6q4H6jM4obS+5kwWBH9rUIkCF3vmkIQ8C468B4PLs6ijAU7P8Y4A
FSISFrUDZgqLssOFfPFc7He9x29MflQony8q2MBgIM+Hnfc1WotNwXJVUf8CZebeNwKzWDK5GWdC
imZTQ4COf0B8tpIaGAGu3dH0TRGZUVE/oDlHQ0++Ci0eu9WxFI63YHXcZNF3lpwjArF4qHhKGrCV
Der+k59maYCytGg3saJslFO7gVbUhn0DOY0THNCWdCw/QdD7Iz8iHEEVH41gwCm81nbilPvecDfo
G3zsAq75vns/jTiEuejTDEqUuB0/QRaQ5zr14SVq+VTbLFoZP2kXei5GtmB7c4EIRzjzvssm7nSM
VpqtPhjQj4Mrr1ftB2Xw68/wNN37wPNvqHO9pE4+l5S5lltuTIxPUMxMAf3e8hYa13b9htmET+D2
1hlbNGsLFYphk1p/tpzXLNnNYGNNiaGbFdc36D57L+zu2TtKRvwuv46X9ke0sJDs5ATubNvVo9+M
I9NiVSQCVIlBWr8rt/Ha12Jd1kdNgQ2LSHrh1gBRg0pvgJlZRTr9smTMc+t5/Uk3Q7dUDwi0j6HL
AwcxS+RVEWh7P6RTuupt9pN7l2vV5ZdzxlPUdG+qhM0wZdD/R+0b9PJ7yCIao96vfDNG/AbOeSvQ
3yC+qYEnZeG0zo1H+EfQtQwQIcL8gHdcK+oZmhHbpbrD3GP6ejBuFo+XqUaIaXy8Rn5w2IGMUQ1X
PQoIysKvn8l6C2RlA9BTSB1N5t6amd2vyn1iF3aog2J3127aTW1AAW4PlKvh28BNdpuwWHAlM/VL
4RrW3MxNaKuuDjkOStlr5TUGM4OKpPvoWujPYCBYAz0h8I8jLbWCgoAAWmmoVoIy8M2DagIQQxsO
GiogykAGaYh1WtIkHZSJh4VzOUU0d4yIlHGXurDI3Q7nEtQUjAne17X7MwAF6EnZpRvlyOqtA+kK
HeQ8CwNOrv3egIRfLYCUlwuGRqBxGbfRD7C0gPnWlBzQY6I+qyprdPSKu9oK3hJzYciZ2Obq4m/W
H93IFbhGMCTYbo7RatptoJxs4C3+0OtcS1Y3I6Au3kcuixHiNd7Q3bFeJzb30q8gt7sFLmCVr8Bs
ogk2EN0I2sCHf1587sxNjvACUiB1XeGiIVcAu3p2zizoqaB5Od+A8cjf+EvxyMwwv6m9e643DNPh
LwzEwqpnhSa7RjHDkk8LuzRjGGQJLC66OJKzDoZhjJXRvkp71o5O9RqQivV49C/uUw3uFjV/zxbs
Ysaf0cSLbRBaYDXocAqx0EqNJmIoOar919IjYi5bTxOWzlPtyAxZO5WZoxP34iO3kzvg8T6y6s/H
aza3ZNMleGN2dBvxdMGgGIw4FTybT60NROQSqmbu1UUTlsV49ODn6AzagsFw775DyDPT4oP43J08
0CqpjNWjpQhsu9CE+Hg8n5kkFVkehP5oT6NPj962YHlEPIir2s7WNdiFD80fPR54hXjOhmiI9alJ
hbky+o944/MLTn5mtdCh++te5KDeU/JepreQLUx26Vk+omvO3SrHVnO36IO0IE+5p87uQpHm/tbz
CmG8DAt2PKHEPJB8fuYPpVMsxmr331ccmQdWavSFl+wgbV0F3FFFtJNZkHSkPVAYj7f5/p3Dkanf
mm4LuY86actQEyNqgxxXEcK2PMpU4qJZON4zIQVHZnlTTimhwjyO2xHNj3nX6PzwDLAdupAlsxMh
/V1t5PEjVpawnfetlyMzv03WtYUbgwurbaAsDcE6qrATGt0jrQdNhU7P2UYX0ufHazi3ScT+c2i0
5OMYMAWgsayRfudA/ywuLd3koX6/ozkyIevxYj5EPDduKU86tgWYOqGZ9vh3X592975NJBokKZEz
0W9QeS8zCJlEJRpsI18Raw20alC/7cVRMGgJLLo5mu33TI/Gz0CA9gw0vX0jEXxAZccxgvYtByrx
Bs0HbpwpntqPdAPaIBZaAQM4UnIe9DolTQUbsWLpdSz79KYBkbze12C1a0HwDA2aVH7jWUi3qSBQ
A/dEMCrSVk4YyP65LpRxYlr52UB7UovzHoxeMZ+BzhwKVY9XYu4UEM4bzZDlCNqRYUtXUMaA5G4/
oo2UAxhAWAJTTWt6b60JDx6Uggi+PQzhc1FglSDOQGjgC0YrgYcCETJtdL1UOWybu/vALxs7TkA4
Cb3FEEyH+aiHTdQvBBBz9jrFFTdXlT8k6D6VxB77VgDGGtgyeA2GoNAeL+bM58nMctW6fNZzbb8N
4hINJBBPrJyWpY3HX5/ZKoHw7XQdJHEBEpmtKHe8ytPKjwp6gmzVfcRtuGAOc+6KzFuDm9Uf2ZHG
IAOQuwCngAIua+0w4QFk9DeyMu5HbpBUSARDMgRd24/nNnPWybx10XhFUbhsD6rI5yZ5y8L9n32X
OOdiUDdFmk3fpdBcKZtBlC5cH3O/mDg4JUjVpTLBlyfBnzp66ugFfMWcERE2WlZ4H1Is028FyVeh
rO6y0CC2Hi/HjAmRKWw/cb2xjdHKzLNIbXFoGxRBuf0JFPjj789cPjxhokHajV7NJZkjgiLIo0dX
ZSSJXfMtZJUCmpPtKMXBV2J0U2Ys9N8ej3o/CuF+y5PHaLQf+TRzmqD5yCJOQAcLl1hRDFrtLGrA
dQUtxcdDzS3gZA03DiQPAjlPhSx0ai6b9O+KALJ+hfwRSqDlyEFovJT5u/8s4H7LhPeBwnBuBWU8
8AyB+iwOLlK/oQbwBFavrZ8v1G9mrJjMYhcJFfM8qDeclpaD5wJ7snGVzF09Xq0ZU77CO29Wy/dC
T/HyMnR4z2yDc9ju6XzBkuc+TZwStA4CIMTHoUNBNi2RekgYGkX5R+E5d8XV3PxuJeY9N8og5zQo
L238FqOM4Ceff7Qm1yT0zbfrRFDcPkgSMBYfWpBcQg7TR/Lh8cdntvNa7r35OF83bdumTOI09QXi
ICDNW/jwzHKTWVrJ9fMmpfDhLPSZtZyWJsjxOL2fuOIe//SZEUjI9ZDmcu53kOUQxh6Cep8ViBrr
P7NylnBLfJwPqSyNkZNBwYRi91y8fvyjZ9zBtVx5s95osOZLMWgisO4l2EeA4iUenUSgURBS9vJ4
jJkaAEeCrTkGDyE5DCKn80IIa4ppO+wZKm3AgIFmB8YHcn70JlFDJQsN9KN3hjKmHNJ5/UdUy9SK
8dpu4WDM2BeZP1cE129SMY+dqt9T/Jbrl+xr7sPEbZqPTOPLSRE7IehQCulSVwvHbW6HiOCzYdJx
9EUlcuSRsniQmJdoegkgQystObmZ2+daP72xgSbmSypPMUJDAVlXgx384FLfdQk9MC7UH9vAzCzI
vPTgIenNCAGWBwShDf8UuWiDRAdnNtYLx29mA644hptZRGI2iEzvo++LTVA2rcFtsdSOMPfpaVI3
n665uo3BFBo79SAiQ5SwL0BcLQT0M4tPovF7Gv3sRejFTg71YjTyoXOe5UFKPoaiIdQQunNj5Q9X
iAglpTwRG6/GNECw5CW7BtzAjzd3Zn1+S2pWCZJn4GxDwxALauKPuFrwHHMfJg5VSNEiLbt05FAp
uqslQ+GohZ88g6HhyKyc37nsEE8eFXg9F8L1GRqFBQRdUNNAF1dFg68ygB5vmuAZ3YEnTKdqCTAi
sWp2dZXxVhbXGbKdo2v8yRqyyhRG3diYUmQSDfnV2JF8PF3xls7KcmGu91eRJVNqfk4DTMvjZNB4
6icSA41rV3v8q+/fecDi//qr6YQbSnAExY4yYntSCiygXJv3UJXpCv3PhpiGvlmYjJZAJTu2aJsB
8z84NUH/KyKvsPQKmpvBtGg3n0+adMhAOxejwRpJus0QWJ2/8JaYWXcSQV80SSX1MT5d1GAkp1ZN
Iyzs6MyPJrk4QprpR7fAM72ldIoptYh6y0Cs/njB5342sadcRzWjAqa8bZ0DICuhA5o5Pf7yTCqf
V4jFpmQBKhzg6tyCtP8SHrILB3gXB2aK92i/FFfPQD54smMjLhUmFNKY2fpr3iiepY302q8jm81V
6BXG0AVQ/U2xj7uV7IFCcGHR7r92eIX91YwkLxwbmkYeuV4D5JQ9M1a8aj7AJvN45e7fErxCBAHI
VYQ93aEwJqF98AmEgRBj5z/A5/b48zPekCcbSzJhLIqoQw1HAqvvh+B06DgLVYh8Hl14RBPEX1tg
2xdisPvWy5PnYqhTqaUrFHSmQjsA0QtvtSvI4/c0HU+2dWRJCynBSEIZx4bujwGyMTuw63N6AE+C
BcbxI3ge9hVwymBm02j05ohmoEOoBRXy8QLJQAMSkeslbPQ1gr73awi/BXSV3CnhhMkBRjk1aZu1
IoBQ3HO+abYAPGmD4Zu1DZ3nVbdqVuBv1yEwDFSu8PZ4U2dMUiau+7wDNWBBgRFAUdFBvgvWUAA6
uKfHH59pywKz9q8GD9Zll8ukHr0h2xEY7R5kayfJVIAzLjedCTG/M4BlQItAU/Xbe+vfgz14ZMpL
dXg8/gzSB5oyv47fgx4z9JqO2fYmfWkuzc6zuR1AZbpggCnOBuPoJyiurfQEXvWFR9hcbYrsShEr
BXx2E/RhghpDFciWTOhIbQKAyWqNekPj/LG2lgKCK9TmjgGR7dpQOwebUItjwpiX1kT506nPhRWe
Akf4AMPTOtv6q2ydmEBZlJanhTsQGC5c6zPuRiK8WV6gG7yqsLhupwOtBTWKujmBVQMZ/cfbN3c6
rhRLt9du7tUjWwqYnM4/j2toY4Pc2nIP3MtU5QNQAg0gA5oz+FUIW7LDaYLWjxQl0mbhJ8xdRmRd
S8ypDi/TgNnSF//MrfDuQZ9ZBTpVBx5hYSHvpxN5sgIUV6Mi5DnwaLRWPon2V2undmuF1uNVnMl1
8yQIfhRDVkh53KdduBZcqNi2NmdDvh7cWDjrC4NM/uKOHZL49qaPQ0pCTgaAn9aEPJ6ar5lVsg5N
1wSOQDnEC2s1gznjyeKDknkVjRXDYpUqs2cgOwUBUDiUZFWugaTcAPsBmQG1XKUXYM/t+lJa0XkR
KTrjLsniBCuXtc9n/gSqjxOwkqv8Jd3I2wC9nBOqRtECCwyjxkRA+CYtuOg5j0IWK7IIepmyUE6A
l9Z0rcpqt+E52EB1U4fOugnWaflz2Ep/uJVkkWIYaNS6U5hjZ/d75LIdhNH8gTrFKqPRL8phWLgd
ZjI+vEA4ELesCvDD4O6p9c6oTtACc75qDMLq8qp1/CWHPH3ujmkKRA6142l2QipO/bC8ja4PGzBP
dUtZ0KoyhYUM2TVLdWcQErnPIs+vSEE9wc5YA+zEGMQzIod9A88aWANA5lpu2LVkeU+xFT5LB2rt
Q18GN4Gy8AvmjjlZ9BhzqG1k0zQbdJVAbFaDqI+KfkNt8Yzfj/l5sgBRjkIkSz3mSK0q1b0uJih8
bPQxoY150KP9EoB1xiHyRFQ0UiMyKSzOeF0ZAJeCQwuBSXAoj8nLY3c1c3WRoH/BBWVWJGEA0QZF
nzYee2epoWCGOYEnweSDG3hJ3uHb4xNEljfZjjWCowUqb1CI7Bb7B2f8LTf995urMS1aqlam3UZz
m5VvIaG04XZgvTXBc7OOcQ0+XqiZnSAz7ZQisnUiY5jWbN7B0aROIHx6u/QMm/PmJBQbBGAtz0xX
Hzuo/sF7Qvl/H9nQmXhN3tsX9hUPS3DVa54DQj8IFIJBTffiSaTq8fRm3DmZjY9DcHX5wTQ8uiKL
Hc4MCLURpj3++twjk+Q+qUaPEmsKjhty8qC96y6pKT+BR8SQIbSlj3atSecB4ZlwjFcLQ87NaLL4
G7toRn+EDAWGZDtdFsxgxaxAewXJEDZUIV1usqsSWugQ/LGiw0RqsxsWRp6B/PJkkYBNazrIWIzc
f0rQHit1kMOCjxDCYxa/j01KCy9oDsZMFSc6g8YY/4CpasFOZ/pJeLJ6oAQoDURo4MWzzvuRYTch
FaOBzlJ58lauPrxF1uA0DsDooAdT0xMFPnMV6pFOuBHNbAU1E5AUfS3swfTevnMXkOUDz0cejeXg
J6FlqqdmuxmPlQmmSauyl3rfZxrveBJ6XzI8eC8FQImTnfKatlhNrd3iqFzAQ6XFm2LrmoLBm+Ae
E9DQtPAmn5I79yZGJhjw2vAzERNT9j4az6rtEjJ67qFIVheirgyhpIpQIN2y73hMwHJf6k/OBEYJ
JJyHwgmeYUIGSJIO2ZYtVzFU6m3hjd0OC1ObC7LIysBQjYVfCnhIteBBBumTllea+5M+SJU62uOg
ep9CqFYvnd3Z4lLgP5dRIWHyvUTR7jDtYv2aXAp0g6Sq+CnqkDJd1wa9iczFrr4p2Lmzdddp3/iF
NueYseiRempOFHq7VTAE4rJInQKeYSnQmhuDSNzJhQg2EAab6L2D/wHiR+DHVz3tmVlKcM35mGsk
eTMLJEsHvwGH9FZ68k5hrobn7pu/9McClEkB+LmnNi3mMNipA5otiJTpqbPEBTVnIDRx4wLXERQ9
II5bKPva7Hd6RurClrTBjHdgwj1m5zRSn8LnBR8yc/HSRGwcKF3KgGt8RDTnrWgQp3RGDnS2N3XQ
g0XCf0eYDMqeUutUfWHI+yEFR6J1IdBVRLUgAyOHgILRqROzSnUEeJdi7SP7RC0Af+7fUByZeR3z
Ou8jGnuItvhTbHprcVUdljzUTMaH+y0HKnJKFlfTJI6iHb7JFsJth1lDm95uN/E+ARW4SqHdO/nJ
bxZ9x8zKkYnRyEvHRFI6MC2ptPYxvvQqCtbYn2Onoq1kYX/mwJxXltMb42/zKM6SlAbEdu9v93pi
uxOjifqhX0A3W6u0BZIuWn2htEyVfyJwsjv1qdFlUPAEmmd9e9qnh6Z+OlGXspdXkPLvToWTiCPB
DkyRjaXHgthJMblVZEOQYzs9OwC/tyj1LONG4jXRRpSNVnsFMqAqhSsxN0W4OrBrIJpz0dkJOqwV
AljVh7WlaoeEDtjAsYTvHPiaQLup4RrfQ8h7F1sIALeu6kIe1oIMzjq2mlWz8Q3ZRH/uQkw400HE
kXktUfbcUswwKzxLQeQUWqxFH3sdCio10gqdHmiSIa5B0wfyDF6v8fr5env29MgEz/8GaKmlPtGZ
8JEj01/BCEQoeFlZxBHQ29EVvFSmJRLRrhVolQkMrekv+Zv7j2ROIh7JJeglo2gay3Wop3T9EeqH
4bPVoNptLBnw/eiBEyZXd2O/lMiJId17w5YqnCiy2N6UFStYOvkzbkUgLx+pFPKyAFDRYwC/M0Bn
CxVHBvlX3xDHhSM4NwMi/mkQHiQuACdbCGvSnDkwOmT90n7B8GZmQKYQoFbTe+H0dQUi6DR6Gg1w
QaYnmde6P+z848iXtdg0GZAzY+hAVzXa0c8j0sIQqDv2z5w6LMTi968ujnwAdxIA5EwLsB1o1gQj
hXbqoLuM7qXaKGqA8jy+ruZGmVbxxpoELmwhwDRB+kBA3lrlT7BTozumcdUeofBSKH8/pIGU36+j
DDJTt0OMUcIMxKU6wsIKFNXgYBfVhrJdiAQuNS7OzYcoqEZBHSGAwkiQ7oL2HWidUYOUK2Nw1ZJf
fJvM2NhvaYOwqzgW+msO73gCpO0NFPCiA10YfLZwRmYy5ui0/HXJUrFzhYbHEMMxBJMNKBu+ktxk
oaYxyVxrIogWM+2PbIB8X6dU2YVQjYiAF9LFRKcFCEGp6Jzher1AmW4p7JybEvnYqvwhloupRp83
GmqrMQ9VMwiAq82n+1pBB3iE7rrxeEqTYd25UskXgY+MhFKOUeyMn+2Z+ci/3VfIvv7Zt4Vfd6Z2
0YEuBcBhNN+8Ma7Ci2j6x8efnrErsiczLUYKfA742ZDMrLINKpkHJd3k70vQxrnvE0alNJWQyt4E
IYk15oxcBtWrCHEyvJfKBWOaeYxx18TqjUdp8yzw6evyCGgqq95z5LwBdeR+cJr3Jq/AQ4oi2uPl
mjns9PTfb4ZCTujvnaCxE9RO3ArfuaPoSx54JrPO0YTbcpUqE+Mqix2BVbMdh0SMAH5urYG6z/dw
5qE/BGqXF2+h+2BuNoTrorKu74IByK4IEdClPFMnCMdOYXb2hwMQhtvLZQcEKgZIIfIrr8GoB5KK
kl6P70tl8NkVI8KHCCR6MhdiCO+9/0w/o2/+uzpSJ4gc1Ywlf9YO8/Z462fywxz5jgS/vcSCxzx2
uu9o1KBjApXhUOVOLG8gq1Ha/tcSPeDMoSE7PHmxymouZyKniFVIr/qv3rMwaWSoUOBamMz9+5El
34wV3UHbWQRqLP2EGnKPuqisxi/sp3R0X3HbPx7lvk9kyRdjQiOXJqIryOmOLmsFFoSa+vfk6fHH
Z5w7S4Jy+iIQKLmDAgR6Sftze4AUA9obxH39o9q3P6qPhWHmVorwYHERQE08wiRiHMnRGCCHCyj1
BzQ+A3Qt8irFLezJ/V1nFSKS7wNXcQNouTigxPc7VahBbGB1rhp85ksXyUytiSUfvKUicnzIYQzo
11KchlJo7MMlG1Jpgom+81X57z7P//rs/4/3haRdPHhZWv37v/Hvn1k+lIHn18S//vucJfjnv6e/
8//+n1//xr+d4LPMquy7Jv+vX/4SPvz3wPp7/f7Lv0BzM6iHY/NVDqevqonr6wD4idP/+f/7h//4
un7lPORf//rrM2tSiNqdvrwgS//6+4/WP//1FzsVPP/r9vt//+HuPcHfe376xyUovSD9x7oCVcHP
6re/+/Ve1f/6ixL5f4LGT8CbDWLQnCJP1azu6z9/JPyTlgVeUiRO5FiZmdLiaYYa9b/+YuR/8gzy
IwoPbJXAClOYXmXN9Y+kf4oSz9KKoPASKwoi+9f//MpfNup/N+4fIPQ/ZEFaV//6a/Kc/xvJCIIM
6lxa4QSBF2UOv4a4iyiZZaEKwYJaMILmTTBYg7yEfpn8/6MhpqNwc52CuJ1RuA5D9D7vsHmPI0UZ
YqssuIhfn33/MxNRUaAdKSrsNSt5M0xNtRG0XGlXB2WvmfHJNoNoHgSDLpNo581W/72It4tGZBn/
M9ZE/w64Bo1mCvIxqAhZCSHdwdXltt34TL3JZLTuMrReuBBFTNGmy7WbbEBtxY/sIBl29cCvBo9b
TauLVJRFU+LC9H91KH//JEmkGZkWwKtCumEGMDVIZ/aunvnUKefild+hxM00G2/a2FJ+9uJ+ARS7
NCRxK/OsB9IIugO6g/Ze0gHDgp+gTxstbdDxDVU5oVcW0pL3zJW5mSURa9Ry9H+5+7LmuHE021+E
ChLE+jhkMjOV2he7ZL0w5HIZJEFw33/9HKq6e0pptxU9EffhzoPDVZIlMAngW893juBtg09ZF3mU
e+kpZfb4weZutv78vKIWTnExpArE+UHK5TJWyvTY3KS6W73ypVTsSLAWp8G1cAwoZkgb93mk++rO
Y+yj9WFnflhfetznyqPCC86vZMv4QK1tk50YX2rW3q692y0dGJpKfaUSqJqa7JRz/TDp4tg49Snt
+g8iuTO82l+HSTIRKC196mE68v2V1cmiTDA6tOYgpyHW/Att3VUtTeh76lOJcegqM6E3THFgghPz
KUS4KOaYU0iRQbi0hPS04dgfXDwchatCD5dWg8HCA+MM3Bwfqrtf79n72Pafz4s9A3kux7U8c99g
0ikFSyHzqxZA7IBSLIiJGR2giasfCdgNNOPXpfdRuPAzy6Y8PxAcYQ8T57Aql0hcuKnEaSynr7qF
MHE1xq1IH3796d7G8c5PpPIURbWT+XALZ0Y6MMpP2j5PIG7xVNn6DngxKMatKMD2kNTI+Skf2akx
Zu9ZSFTAxOSoq+mFoG+vISZVQERsPayQCCcZ8LrS3AsL0tGehz0Z0jBYYI+W+aAgGUMqdIBrUDga
UEevy27C2fPm4OT5mPn0nhaeHn792ehbGfqHD4fBCAUAKHR3zq/bmirwnPRS78Bx8JRKd0fn8dJw
qAJ0ya5IgDbwBNhVgnG/Zv3FLGqDSedXKJTF2uWnPEBwBjneeYY8LkS7a+hnT/Ntg+M3E7C4LuOe
QQtqJAvmmPMJMZA7Aru8L9oAFhLy8Wv+sLQ4l2AoXi2BeusQdf5yoLI4znSM5wAc/Z05lI6HXI3Q
L1wPXpZHCYVlBV7fx+S77KZ4bvixxRs1+HqqpxuIyUIQ8KWR800adBf57K4WSvbDDDLuiXUh1+su
qaC6C321yBp3peUIHUAe6Sb/MisTbwsyV93hll9B5SSSHbsxc7HrRfGlWfpLJ9W3KSD7rpsPTSai
Jc1P60xPUJUOk3VFBZQey2XYcw9sygxilTlGPQF+iUja3nKfXivo4o4iPfDJXVZdcZAmeVx180rq
AN3wFvLEE64tU5+dnz1I299mTcF39WqfxgUMhUj47nLNjhry8sRAIt70t0qRi8Fm31QJSbtqPVQm
i4t6jDNJf89y7KhQn/PNL3AWgog97mUkhjzmBx4gO1XhCOOxGZJKfE/xbje7u73reqn3QRmz5kUJ
qL9lJb4U8G+zYccSuvMI2GdIQtYPfu6u2qTYuVU+kmm6LDKyb0tytf2ualwPZu1utU1PkPiNux5S
QKM5uakHDzxfDgNhTwh7Y2hGnbpmCm0CdReyfkoCfi04Dh5ZL4JshIjtEBFWXNV6PpRUX+WlODZE
329Wh2TewfjQfi/SA4UoeZPzo7GodQ/pw1SOVRjUm0DhNH9dHIE80bj9CWtSwm12w0Ve6EfOxSco
3Mdz384wmDggqAde5Q26fhg9cRL31u8uukZAh45FRZ6eSD/tS5ufBDfxJAE0qtAYgOBdnWBgewSI
ZAJbeo8XK8VFZoaHhOWRatpbhY2r2LILQKVmGreDctiuhjxZIicgX7T/R1ci2aq8KcxoezF07LRt
dVrg/wUCK0U+kxHiWGyCXDtI382IaitQBxXZM+jOQwIPypoa53gcLsA294Dg+GSXdafX5O0M9BBQ
XZj5vtj10NAkLtJ1J6l5FGkaMygcb45V0CfIZ0eVn584RqsNXmu7bY2xABtlXzqUq0HdGDqck9G5
I/eTTyBD+MBC/czIA0ilwAotAqnP3fHaNgKz/RTKgaq9laqPTDkfBk4/cPtnFLd/+TCInTIJfmSh
/HNa8hyD5HWjtN5N2n5PcYtbAIFMUd0VqNB3Pjtlizti8BWq8NUQN6S8s6V53nyqx5Pf0xEnqZvd
g1D97xhZukowYZLPy+7X5vqsAvPPpxQaoRFgmfy8RN0HQLu6RGnMLEEPDYrd6OPr9Y+JA+VNQSSH
v4n2T74Yvq4BvWZ8PsgcvXcDEqAPHuVncZLWkr4FShBWOwtSKC+mIigECnNT+pD16omV69fBLofe
uZ2QfQyUz2U5Na+Z7DHOC2PBSPzrZ/jp2fjbIwTv46R5dAQDYngEHsw3sgG8Pq3q17yTT79e52eH
Q3o+4Ipg6PdxRs4igBEFCkL7QO/WqfhSe+xaSIJRSn7sV/12R8oxiaWE6C3MUBOkz0t7yzTZB7BC
OmkviDfuW62vqjY7uQHXNv1oEuisQvN2MuC/fSqkwAmm5+gPYZa2kK2vdwO6extHRNrC8BAS53YK
RYHxhzaJB6KheB6koYN7+/U7+kn+J73A5xLew+PBeW2e5DJIm9nTO+e/zB26zgn9I0McVJQfpX8/
yXukpwLf5z6A+eq87URqJitbNHpH8ws3BDEg/Ls8UWC1Wg5BzWCRP2Atom9dubMgCUtqrSTyfsnP
e/mFaGfXZ1iyZgjE4DgGziPVmv0W6LY+hQBGQ6BzO8Zb1glpw/0QQMc6mexxOxELkjLW8NMSTPHC
xr1b6ZEvxVGIAmQ3/NSt7UXXm+cVEtR15R0GN8bNBKZj9G1m/Iybx1giCmqNuVbCXbkMmqeOPM42
jfOmu/WXHE0WfZVZOL+Un3rI8WWGn2yXnToHRHeb32OeNJQjPzYif1mQVS2z/OwVzVWLh95+vp/H
/ZKncV9jkAPeRkFbMVBDPDH4uDl93qKxAeuV3XDJgSWqIc04ltCKznMoxva3bEniEVEgWFhOvrce
FNLs7ZYMGt/v2lsPFhOkGsctWJqmIRqseTYMw5cVMpY+P5nUfh+VPQbIldHsfWj0ejeUwGxAkX0v
aoSIWXfhIw7eIi0JZ9uPQEiOxTFJSZx65EFZc+C+OcDbndgy/8Fofwl+7pvNfi8tOyX0BbJFD2sN
eR9LLjtoI7+JfG+hSDKqqyCH9tR8LdLyxR/MISFZ1FTJZ3Bi7eAwrlCGiJaRR1s0mqxo5NQ4BTq7
N4g+G0S9sjKIavQV+MCB70xPU9ADLgupq7659Zx50Msc+VQftp8DeGG/eVRv5sdxDq6Jxp+JPE5N
9n3G+6vy4dKpp3ZckOlBEFMPe+BHowwOn9pltyb2HtQkOy30wyp13PaIn4piN3nLYQtkWK4/K+bA
Ep4E1x2Zd9rITwnyEdDo3cpyuRmz8ZJZOPwce4qzZvQYetZdgaTrhrvbVeYPeYugu3sRPo+ayd1t
NSOVIKzi08Gvg9Pkxot6SU8BvFDPIByf2ft1AZSmmi5LJKcVt/clEtZct2pHWrw2/HA65giS6/Rx
q4VsZ0TMy8HATI0TzBPO4OZine4uFmmvgDmEQqbDeZ1izfoLAevaJzifioW0XQ8t6Ne2vWkJpgMd
eucpeZQVXhBB2pkVRz7bo98ikpuecKU//drYnfUnYG0FZGNRT4TEq8bM9jkiRPtePuCza7xa8rjl
A5QNlyuiyu0YlDk7ZtY8SrkeMrYcugRhYKA/SEt/MLh4BBQtMb7PAwpDeFb+qYASa71g1ruuMPFY
QiONsjDhxXFxH2G0kemeF0W2YoyQAfWUEgpm8L2n9SHhVpbEALEEhXiyagDSlx5KC136IL11F6wI
4ztm7wlP4wZ2OG/8zw0klpsmfagX9JtRgT0lNbka02mPRAb18OmrYECUz0ZErELKCdvg53BNy4hI
nQhyldvsNK7Qeu7VFuZsLxdJWl1D1CHjR39BUgABZ0WnwySgmoJi1yoQhc3rfBD1cpgmBlYCZ49J
MlxqhL+VDK7BDHXiAepHMntA/vHQ4eq4FkKHAicKpNLg4ZnQRWsQ/C/sepMI3GWpCDsngZ5Ize+5
WiGSKtab0l9uoAWODLSAjQpoP4dzCSu4uivQwVxPffpcBtk9sdVd34IXRs1J3HIkFTXs5eAkbCzO
aonEkSYPrZ88elaE5URi2OG3T98vyKhL8kjgbCPq0oeBGhouXnFkrP9K2vTPZRZBaFVwFGV9p8Rw
MeL6EpQiOkMebG7FjozJYyVAUxhgB0xDrpw1v/cBMkJkjpCWrWOMwMewBCeTucOU5adEQaGYI6nj
cFcpkjVaIgeuRlAUjnPUGfPQ9N4eFjmw8HW9uiJUP1qsiZLZvZ/0e28trhovOKH1cq2QTxdEx9u9
6AISByU7zv6ywzE7LUj2A4ErijwD0KF9X6enOp/2tjUPm5mVtfzkT2Uo+yEaWxA5sJrs3n65zo/Z
XNiwgEik7JHNNsWxp3CKK5gRO3xj6GzUqB5y9nxzwdAbDPQ3KXqzGxS/8NOOhCA5DI7AyauwrGxk
1PehACCiq7G5LElPBbFH2803gVp2HIro4LJ4tVY9Zu1wg8bOvYBtkX0FUkr4XxjlFYlU7fVf0xYd
PvT60Uck63Kql+K+7+VnTtOHjqqHBsY51oODwVLuznTJpy3FTvPCRrOE9mM77H1YNDpjLEnYuE5M
LAp4yopHwzTFqkZuXZG4rOWFhzw51MOLyJDGI94ufI0+NmwmKAeTy8oPTij5nwopnroO0UmzzjdW
AnBcSVkCzh9At0TlX3Q5pvsAiukDWiSXm6dH6/2D2PknlkN5EjGzRkzo/VCr71Heckvnyd0mN1wt
eJlwvGK7gqy8sqhO/Noy/7gcRVcAMX8QoPCpziljvUykcwCduR0phsstPkmRNauyfN1Oej1PHyz3
E0eA0TytlK+VYPhzVvpcFL4m2CR3FYx+gQS7zSQGDlYwa9s+ynz7Au7ix0nZqyx1x6wDqaXO798+
83/U/vu3vb13/cD/Y01CuLx/3yL8r8L82Wavf28M4t//1Rb0/d+QusJ/w3EKLunGBvaPrqD6DWUw
NJWUp9HdQ3EZ3/pHVzCQaBhu7SYwYjDUgzd0wj+7guo3jaoBaCUURwsIW/6fdAX5G/3I/yQckkot
0N/imlOJFiRXZ8k1KmFJ6+D/qok0xgLO0TE0PhAv2hFA5oVOc7ZTdeK3AFUHCeiPDkavdoYpw8cl
Oqz1RPrghurF++KWyQT9EDpRD91Ojl1g3HNl+llLRFbZ4jWhl+Nr7WueDr53L6XxfKSIA8TL6Qv8
ajOWX2DadGrDmdB5gixeylP2SWYFDn7hg+nkMehK7naTgy0HfezExxjCdhLuTpXNZZ/SBBA3v4C5
WSpvfVxsZ4NdoFNzI2xfZ5HPLOLVClV+wMWqMf1mAlU0hwpy6+AgyUGUfQWUA3jBRkYrlIq7nJMd
KFxIdgSDbJKHjfbH/nopCSlIxFjJUcdl/VzPmI9DJiyOkg4i/8wq2nhdXIxy8h9Jvczq0IFf2Fxj
emJ6KsCc3R0Z6a2+a7JJe3Hal7MLsevC20/9IMqjU7UHguCxt3tazniWIvU5+IbQljFh07sC1rQK
UGFl6VIfZ1Qc51AVbi3DGl1L/+AvTJldLQPgMlnQCUjfzpAkcXulZjHAEba2a8Fz3KD9PoBlmHpm
PTUkGxNMdPQ1804Fz+YLJQg44lvqt1+t9dMpapwEe2+TuXTwNB6nhKz8vhmXNO13C/H9tjsZyvKi
jZhh5fy41J40d67F9/aJIQyQMW3nkoZ89UscrrFs3I2nM1QTepBwT3tH9IJ4gxlSgtAkKb3yuFqe
tqj/+8iHHCUC+HSiVH10CDhchNC1sXsrZrlCDyAf0ZbtGj3u1gUF3pNZRXfTcNWRgzfMzB7GcnTz
ceoFV/e+0+sSF0XhQ+bHjE0TdSO6T9EERRU/0nQpPwmxiHsDGs4vtdUQgUqFop8EWGtpBDmy+m4l
gCVCjr7qr0jSttdLGihM9mRJIEPdsSUPB14LDBpS2HVEcbb83KsxZRdeWpvvMhU5lFJ9OauwTQzz
rpKc2g4V33mGFmLaFeIo1ILabZo4FA0BKSO3glQNyM3yKfPhzHNdnnhdIHPO64nGYO5tvRh+Vg1R
y6rMD3k5dcnec3P3h1258aN1JFs0kjpy56ORUkaGGkBQi9LT3X4G+pkCb1WLF1+7AZO5wmgv0mIq
y9CQYLGRUnByIc859kyabPBC5VJMGVa5YXiuVCIwWZkvXjus+TzOjny3KgdaN8h9k0HQg6K6nLpp
KiLT91Mbtp0iOESmzB80miXQkFBZFVxV4GX+UrSN9EPdrP0UeXOWmTioB/1KZimbHSheg2ZPWljM
sEqq9sC9MqliOQ7FZ16BYCayZYeyO27rellCKOc1Vw3F8CoKXGxpwgn2F7GSl65sPDFbBFlsem6x
aSgviGYv6JxDmnHQM1Qqdd2r11SNTp9IB6HrAlXzysdfDHdtiqe26MTTMFa5d5vUU1fcq4XzHk5a
JqXbaT32ropb6J4nrxMy0TlBsorOnAU5rknTb3MDK4GLtTZrlHZgfjVIvIle+a1C1juDLqVAHnY0
g6H2d/QOFCS1CW1YKGxeLA/ZClz8vs3TdL10Vd31kE+c6755tGkgi1075sVmbNnYOHOBmwm7DUuh
1kXFs6YVCkDohy3TyeHXF9VOtl02pGhHwXLHtMwcCNZGtAvA8J+PAuQ3vZ/qm8wv0Tkc6fbOwqzh
SfZ1Ek6LWwUuvDH0e22nISSJYvXFTP1e/i4z2tPjZnUdyoSKZOgT5WDnNt8cwa1qw2ldCF6/G4kI
SUrnYA/NprqMM8WsjPI6b+0umByDoNHUVPVFX5bqtc8z+mWcKCGP47iRemp/YPcsEcN0t8zOf01X
YtWunPMF4pId3EoUWJTTnn3ne2DlnpKBRhOdCqiOEQ9k9unAp+JG1WSZDgOiSPak1dAqILSFmEN0
Q9DBoIP/VHj+MkPGKxtklJISOn21zSRk25HaITqngUEG28vkqkgAzwzBz+HMDsPWDp6kphPKISWv
G9zFCmlHyxqQ1IAh3R2Cdp0+jRXM3l7PrMkusMfgKlinEXdrUE2WxHRI527HqB2ljdoWNPM7nydN
cLGxwzOcodarx7BPav8Lz+Rc7jjH7CFeNuHkYBpcn6jIiqY9dItB3jv3NkE7byiTFUzNbF3DqXZJ
tR8SommYloXCu0mr4iEtMgBXOcvavcem2RymAr4jakpUDY8lNNyaC2kr/wlVVZ/t/IYE4trv2MBC
f6xVcAiCYv3u1NCIkGNG+gUHOQOwoMuoAYefSc3tMPrTGmbSJflJT019PfnF8okUc2X3Bd6mvVlG
wGPQwlI6xcxVlvpdnKYMb9zzskKfVtcqZJJNVR5olrcLTGCRYorJyk7I2Ku1RbGztJSjaZenXntb
ip55EUAfKfbIG8fHXOQ9OswN878PKi9cmJFiCnYe4JxLXA71zEJUruRdkY8qD2unud3j7Y5Pi+vA
VcvKrHwc81a8pA3q4WHDkS5Efb5AQCRdS2yYnGt0QaE7EEAYKcW3Ywtb9FCXLabICuoc7Jxq568r
TUq1pyQJ7v25HoLTUJeqin1EVyIeaSe7S8RXc3ur3QqHvoNKBnpIjW7m7LXQTddZVLL8RGGYAVXe
6dOcY8r3YP0q+WOtCMaSvawzT72vF//SyDUrb/oRpEJ/VLPEVGfiY2fHlIoiKgpL0l0xCD6GA2t6
EM4hoNFRjgz+mKEnjslq1/ZiV+dB2UapcX5xnzDk30fLs0zu1YhSUriWQlS3PqQMxn1XgIw/FF3Z
7DGt0nS7JHN0hwvd2iiYtposBLgyCVL4oga/hZuGJqqUMK++G71qV1rk60fTVkRe9JrZLzVdl/7W
L2pZP1CHutEjSUnXHvygar9r8NVgwgIYOKAwp2HxTnZSGRS0HS1xd7N2EjHAg2KJFt0V+SlT+aJf
s3LWLkRy6QMjlAcWNBIEZUbUXGxX3IHSJB8eeY4oGoOvk2uhr0Ni4mqEBChDqrau5uEgKnyMDheZ
BEPm40p6aZ5xG42rCbqrpE3z74ZwD9PNuSdR+lz8vICPbkGoTJqqv6lbbw3CpkCTMET7Q4LoXM1L
G/a6wj+ZCrjGUxq0NECknqMi2XaCXcPTpuAD6ZoiAcOxSH+H5rC9R5SV9PDZwQBqSQN6v4sAJ0uE
TQelo2gUlH1RVqkWM8MVTSLroSAezhpRNIQnavVaJ2nQh6rqWRX5piI5gixHxhCObrqW49jeDmUH
RcIk8cdXRC/LvM/StODRuqCtLwE5fZLNar0oGRpzb4uJzrtKJCXmU3y3drs2r9YvMI9NH4469Vyc
yzbZJyMxCLECvNd9kKXyOZsKDx3zmmE6R3cTKBSGwMu/BzMb60M9ug5ggZy1n+c5QHKM6h0mRZZ6
qb40fu19xX9RNJ4DSECG8Gt4xqEJ4K0AFlPqiM5TbXarpN5Xn4upDtWQLE0EMp7lsXIVOP0LlGS/
yYJK5ERm8upIirrFKHxlmg4sjBlcvmkxJRqlqViPxo2mjUQJXvqDhQoyeOwG2z4vFULnyKMgi4Fo
fFkWKPs17LXPZu/PPEkKsMZk0MuI8yJH5AplpQF0DpUYRaiRe6R/NdX+H2T2t/Wf5WPf/vlnf/1a
/3+A7/U3KPm/T97vXstX9y53f/uBf4B6pfzNR5EQFRcgAhSggqi6/DN9D37zIHkEECbqotJHwelf
6bv+TTCJ5iQSe6BtKapE/0rf8fvQRkaDj0FkiKOd8x+l72+Yqf/J3oER0ZA0AHxYog5FN3ja+2p5
ySUyDMQHcdOnGO3lzH+kcpmAdgJ/JlUzvSEOZcNxXWgQJYCxPOhaiGvuFflVQDy7o8B7RDnkiaA/
w/ih77cj7JAnQtUAIBeR4vcYJEqRRADxAbr2TWH17OnRV0DdAWAxvj3/+6f3C8K1TnQQF0SoOwcb
eqm1o3nkzJLBDXBIc3ReuCw5yUKJUP+05GsDcI0PFp+KZfyQqxTMHl62X3O8hJkhlkZmbE9dCfgh
ivUvXVo9cCqaZ8C2PZCUlfolKaS3QwMgn1AAzXXUzMDEoZUOgK/2MCO59v0OvSER92Va3Xijy45V
Rbp9Lsm4t4Oi8PNVftk6JJF/O3k/gRuf95u3PcRBEh5qmJoCkvr+ffDWc9VQ2CBWrZufihpFvHCF
nYRKArLfJQvsM9DIdA6Hdvz666V/6OoLLXwAXyjOlBBSn/NClwUiLzV0frwJwMZrrvWnvgAwsFJb
q7hO9uj5Fzs5uDZMx/Ezma09LX79x68f47yoKjSOMwBKgMfgDfjnqJMqrXs7zqqPpzHwYRahZO5N
xXci1WdG3XqB9/AREfY5tANLApuvPVDlAPkDBaD3L32s02ToG6BI1ISqDxXq2TXtQ4eY9C8T+250
4u9g8h93FwsJiu4WcNsYENiwrX/DrZf1aEq+ij5GbWQBaThfq0NS8X5fNpQBrdnasGsVBcYz5x/R
qbwfd9nsBCJhGAOKehAVwfmkW4KdNXU99LFN+urg6majxy7tTnUGgrRe+1SXiIrmogMAaf2MMlfx
v/jw24tGIxMv4Ye33BEjbDK2UBzlybOXVK9zI54xu+KFDVBoU+/vy1J80BCAAX6Hr8aHxpAAbDbG
YKTk50c6AzTQK4esj5GL8wsUDrpIWFV/0KH98fygJA9jjh4AEMmwwe+3FRWlriulboEozdLdolkJ
g9V3YWnRdPz17Tgb9Nm2EWsJBs+ytQB+mI2UYpps0/EW28gg7SU/NT7/k6TASWaeB362vI0bbymO
q1/saN/9/sHyP95OTIlAdw/uUMIXnpM+dmxVGJrD8n1Av7W2uvLm9kV6/UtghqOfuH1VG8TWs9jl
qXz0iH6Zcr1EfAWfczbzQ2N0Fg0KJEn2I1bGn+zCu0c7u1x959IxMXg0yTVaifpOo3eJrfnAQv/E
TOIVvMGXA5gn2Mv3uy2IU3NOV4RlbH6UfXdQFYTfA7QN1TDEHcn3qZdeqwntZWqR+k8zaoG/3oYf
jzUeAQbax8FmAf2BjwJ5KQD3Mw6BalDpYjWQhHXwEd3FedN/G4wA/TwAgD4mA3Dg3n9Qr0LOO3kj
VsnlJ7PIp77oP5fwtu3cxb/+QD87VrhAiuGAU0CezsB1OSu013CEusFat8fVILyvMJiH8gY7jOiK
hpkCL92v1/zZxwNTCowDh9aff07so1vfF3PetTGrhyejtQVJWvu1Z/I0psG3X6/1s2sLoAMAfZJj
JXaOaWhQ16LJ0rZxseTorJJmjrhCemCWao5SNKMPGKgZw6lX6JagyInC0P/m3AYYYeABU+gonbNB
DFNCvKZvWkwtsGsNF3+ZNWO+7xPMCSzDnwu25cr382yHXAk1VPGQje2H+g0Ils8MsqLszf578AOY
Rnt/pqw2VUPTso35XD0HgfewAJ6++P1T7defEdrdwXetKJV8Z6h0BXOFsP1fgf1PwqszlrY380m3
OTsJIM3WVTvDloAMww1AVbXx2I0L+unkSluvOthkQ6Pxct8xiPDazO5Fowmy3j4hYRpwDFdSwCV6
TCCUCwrKTOaQ4ULnHl1oCC5Wpbf79YP+eDjRFMRAECISPKR/TvfoqVKmK/d8OC72KQPA75RrdZAK
QA1U7qcPvMqPphOuRGxpBCaBpM/O3ko3UTFAacSPNe/Gb9Zmjzyogu8j+Si8fSOCeB/v45JjMU9I
jDoCUfR+//M88e0M/d7Yb+gFKernNbDAupXd3YymYJglU4HEeSn3jStPswEUm2tvOtYO40ZAjYWl
DKC9m86o41r50gODc+wnFBvq0tFjzxFM+Gl6347YH1Y4FXI6t7u6X3Yj6reR9OY/TF9+oAVzvlcY
aAGKE58FVxun6twaT0OZijpt1nhAAhVz7tT9bIDGUyvm+7Op/Mgun1v/v9ZTPuZM0U7+AYyVuj4f
vbpd4xbR+SVaDfy+Mxie+fUJPDfJ2yqYQAL0G43hLWZ9v1MFy3yXeW6NabIWOyDpvq5z9tKz+qpz
Xqz71X2w4HlwjAUD5IEAfvkeZGTPcc9zPaXod9slpkaa5xrq4nE6NK+09f9Ax6wN3Yj6Wl6xfww0
/9ug/IcJz21hxMTBFiRu3fazT8pz1ec9OqJxgfp1WMML0Sp4SlBjDu3UAV401nHO809q/Y7G32Pp
ZbdClVcJIqC1cs9oI+Vbpar6wD+dX0o8FhIF2CgJjDMmzjZT+rdkYS5N35W4CzEquGqXYATmAigd
HWnMyHyQhp8xbXCOtRT33hIgjNT9wLSFiuXQFySbYQNNEbVraSIT1DsMJa+hQZYQb7UwTIn5r3xK
9ku3dBEyPzS/KzBbrhvVwJR9/fX5+8lxwDQ0uklwF4izzmkgh4alWMvOcd6Jft8hFomCpqtjLtdX
GizP+WAAAc2KdP/rdX9w1QDfw0kiE+QwwVvS8P69o2YDe44SOZgB7PdCrOgPaOksundziTaYylfM
2Q3VpSgCFB5y28qwcU3/7deP8cY1/3dLuT0G9RVGw7kHg3k+lzkUTTCagQAyh6bDN14nX+yY3U4e
HQ6J7P9ET008jYhtTNj52jy0eb0ci2LdOarTe6LaC1tIdTWMtjrOLdCxTBpThtD8aS8bdEn2jKwQ
9gW277ZeCb+wbPUvdLkCN+UV5RfuUNGvgtV76euVHqAzqw8DGB9Rd0ClvpGuizrU5t1SAw/Wje6m
mspD05SADy5ox6NRTC9mln8tiZQnjL4HmKD35wd0P/GQA9vpnFb7ktLPzRTMD0sByIKa7HikouM3
TQWGz2wsqlvX9esh1U7G6KHkOwSjRbIz0zRfF7b5b+rObLluo8vSL9RwIDHjFsCZOBxRFCmKukFQ
gzEDiTETePr6IFd3WXL1r/6jr+rGEQ6bZ8ABMnfuvda3nOsUlHRFPHMIbrUS1XPld6V7kv5k/y4n
7r+5K/glKJ8489Dy+8ciYaz9WrozsrKstZ/czHnmon7pfPkZBSDTW5VxxhnPvW8fstX4+pt7gTvu
51uBXdlB88P7Wt4/ZG1bXzL3rIflsEtevqFVSZ8tkSIP2cyP7hDq3xTjPxC9/3g/hEVCYHm3WPx/
fgKaYmuDHBvHARtw+nEWEnpU4QOu8c30a7FYXpHUujdiqzb0I5Qp9VIbdvmU14PP/AhH31Iu3Iil
Nm6nhil2ZNSFjRKh74qNsonVrMKE+miuoRWHRJrGk88Lme6I883uxNUZ598F0P5zNXF4cIli+9EQ
+Id9F13+Gg4Km4NDEx/B5wDEPCyCdwHh9bfay9NLsGh0/nhBf5f3TiHwz72UfQW4g+AT4NT59VnO
EatmaUobIs3LtjhWu0tKuEFzsbpgyiMpPfnaFdXoRQtBKZdBFm4TeRiO3qVu037TQVG8ZMwnOUsW
xaUdXf2wpS6j2q2andtSduunwMvtiyWXP+tZi2uZB+OtVQnG10pwcurTFpXQkgfheZpxeByNYu0e
MLK+tkJcTb8WZ8vqnFsZdEOSq+Z5C5s3u20xAfZTd7ERdr4MfuN/XrtQxrIDaNRqW1/qdPDP0rX6
h4lZSEzFEj4iZpZX5VhjEKconZqDbBz7YoT1cM6D0noiIoxA8sWwDxv77bl1Z/maT6Y4lanXxrWG
KW63sicvmG3mU9506pm+TXionMoaDunaFbEkgg9Pfkd/4SBtkwvRNEN3V4z1+E4bK/+edkt3iwl4
WyJ/XLY3o5qNN+ps8TQq231zdc8c0cAh2mHrtZgxIXZ51XXIMKtX+n1VzvUxsNPtYk5G8a5Og/W9
WNIuXqTBLG20fPrkZSmS3PL9txwVgIIbs5hhFgUuEXSynTo7Gfu2vw4Z3eRj1bdpnK+lvnel0SVu
bmb9sZTM0ePUMCzvtKYT18JT41MzTUMZqcyUr2Qny+PYN6SICnBkV1EIeT/OCFGqoWg/B3af37qI
ro7MnXzsAZ4VBUsK9xNLXHkgi7hiLk1b95VaBgAVnVM0N75bnust9w9wvObDanc9AumyPFtFX33D
2zk/rGuAVrxi6LkJ4tWIRy/xb1oF9r5CMUPYcJWi4kOq3HCrrXZ5yKW4zwmPR+fRVXkyLSGpTTaK
nhtR5+53Pa1ypJAwERJvnHhRyTKQhjnprkAVPWvoT9OyyxbWgUPxkREXswoLnR61u13vVrsg6M9m
qEMcZrkRZyAHTxWOkwsZnsXJCYr5aq64TPMyC871MG6PpmHlAy6WcCmiTNXrzeav2XumdEa8uZJ8
LHtM6XEXH0RZibvele0J6Zn5cQjt9rbwJLlEaiUyZTBFczCLdr7RQ9UnfeuFH6syXI56CPzPxez1
5611dB87W5XHulqbl2JuYZ4b7XqfGgjZLcuYgshsQutGoc2Ii80/iDVADaY9g4cMy3VpaXnjdH74
EUMCHpvU1Y+DQX0RbV3Q3w9rnR478IpyWX2uyCSuU5uRlkA/7D71Vhzpo7rpKuFfu24IYg1EIPHC
qTiNBQ7AiBF04EWO7Ro3KP37q+uVjMXX9HX2Bzvxdq23wZniNA2WfwkRJN4QzmycN3cqks01/Kei
mvyDztLwkxalftS5tX2VNT/mkqngKFk0Hyv6y/ezKaekravguja1d8+Yerkf5s3/YrELfN2Hlsid
mvKTdCuL0Ti/qRor71BrDO9poZGScVTrboUMc2zeU1UlyAk4+q1IIO9TRzGtKpBiPwkmBI9E7E5n
4VlEvRRmfxvIbH1nVA1WyVE/zJiDHzttF7epLrvjQmP/aPnpejCswDjUQFZjbbrBLboy56Zqyjfl
6RD3R1oasYma9Vx77nuvGdmM5BAerMIrHwqOqA9tVqUjHo3cXEg7NrZ3U7fZWDCIt4pa0e1iEkA0
HbPsqsDZMIMRKdxlxBWpnlujP3jdtn0oyG67khJiX3gLmNUpwXZeWZl2gppht+Tvu+CECCK/WeYl
5UBSWJ06pOy1r7XP37ZjIF+teShvRzv3vinNHHnqVXdr+7I4NUSZHZoWM39UDBXqDcWF+NSZDp9R
6KW9ut0MwSBdbvp6vMg8yN4tYTAcW+n2Nw7txGtR1cF7o2znBK5A/zgHwfZ5Qw324q3O+r4N8w+t
6ozv3uY7rD27bUzO4mqvJvypckH1v27zg5+OZDcbmZjXe9kWiCDlCE1Tt6X032FNIbF2W9rgkWaK
RK5TWUdvRQrKKd3xnxd/0cVBm6GyknbOFn1GEpK9L2pHh0d/CueEK6xcjoiiFZjmrFIngS2NSPWr
t5xmL/OPeaUzpoGMd3Vc9ct2IfZXHlPZtu9l5S093nivi4dyeMZXoxBLDd67TqXd91IY+gWtlcFb
j4s6LkKnL7bh5GQTGF1+VOPSfSrpjgM1QKPWHXLtrscxHIgbUvkU3k6++W2bO/8wL9NxqtwtshGW
VnGVuvcjgP2X0GzrU5H6JQxhKwhidhn1QHN8+exXRvVWmU3x1EmdHZvWRiYSamVNR0tbRDjlg7G9
Gg6a2cQhb1nGvDyG+GxjvTHriwrt+j3z0e5PQpkxz7t+K5CJzOrZ0/b6II2FrkhGKHHruF1DGgUO
O5GX/REsGC4Gj5lMJU9gtAFdcDx5U6E1XRdMz89pGsrtqIWRX9POsb+js/oi/cV/h1xy+GbImjpx
BkPwrBVrCtPZVT9IoalqKhn4z9tmMT3sXPMqZVldwnK2aDxO+olzkB+NQLVv2VLr13kzwxgZSR5N
LfF/PHRwSjM8S8st550xtrWBLHfMbmucpiiR2ihc+vDOQLt4XTLTvtB1DHDqphxwTmIyGHNLzD2G
q9tHLE0wpIWakpwJ5Gddbg059+P2uhZObh7ZpNuMI85eXOxajWLseDrzPLxZwW1klP3nRg89Rw7O
PCdieB5qZcCIBbTLASa3enY5e8RVGjv2wNbut8wRuCaBflCKSPPoRxUUzll+WnLpXrplrDYwuU1/
FhqoDp/xnnJlfGAhrbEj+R8bd69j0MPfAm2u0c4v7xX62SNbd3mrp+3WnBETTl4fPJVU025jjid/
pqQ26kVAZiDWcue6rIWBkN1wx2i2/Jc2bQ4qZzY1G8hqEQb8mXJPnV0XDY40Gxf3j39ojNk7yrwp
ogD1WRR26pNXzsa5Hgnh1kryhm6Vf+QKVV+aPoeJ1ZoE7AV+dkV5RnUdhJfKXfQhaKzx3YQ34jLv
TaMBq96L5zW4heuMFWhI14+mWcPV8nlUUNccVA2ITyjUXfOo0Rtrwn7RRlcX07ZP/Qz61x5Vd5Dd
uZBQD5ysfOJhrkGrbNcKZVwcmrI6jKv9MHkK/XwvnPdBKnAvutrsLnotsLgWefuuUnJ9sDY5opkd
ZH5dBSso6uH5PRLa7rRBBLtua/mOvW3GXWA2VLAr9UYzUI4qLxyhnXhNHLLQvXf1zCy1bty7Pcfx
UdkZBCfRfE2Xdr1FXE4p481Ye/X+H0wIP1nsoFOMRJeJQ244kIWLMTiMuhrOrP5Ac5de3+RKu/TD
svmZ17lF0bzcLEzb9q69mIjneFv9wj2aU6WSjrv2BiQCFZmN/7V3gOPKPi3vrNn1WLEkv2GW9oci
ba7abcXVcLg30elFxmy153RM9TEfQTelpA/z5+qr7RntQbv5es1T0Dho9dXFVJX9bKRdf1e32fq4
FKK42FNlPmRz2p8Wy+SQ082V4SXCVLoh+SYEECIEqWib1Zz6wVmfEVRNmHW78tEpPWQdfeOMsb9Y
XRmZXeve21lb2WjDfZS0ncFdv3FwwzHgY+4olmKAJ7MirB9IVd+ieRPlGovWrI5hvuQH5HQgQ1QY
uklp2Nt3r/SkShoS2XmdLF2o0/vJe1gRsXHrBEP3ufTr7MNiVMiId8H9MUsVpglaFsv7UXLOhT22
qWs/peq6dLDSe8tAEJetKctUN2zN04yi964G8c12vwHyIEjNoGdEDxN9TTI7G85AYFZ3ZuPox1GW
7ptemj+NsnedI50smx/dRLRZmL5BgJySI6qUVdYnRebeHa0oA/+CXR5FhTS+qL05Er0IX/PGa19Q
SCPl8xRxLPueL/KW8gUWThFtw8rCO/ldsEuzqZHZBS/GKLN3ptdOlNhbcR7Rn9HJdeVB10Z/1U0I
wNslDW0yNZJMNziVRgDDm1nQOuGRaNZeHkVoBGk8ohQ+qML2z0ueTQdvreXXldsrMTPfPaaB4R9d
qkZm+9Nazpw/V+PBbbIRGt4swfUhppmcQRyqrVnRiKed+dbpzks8ZPw3aTlJJmN5EEv63CiOp+A4
bi2elAKlUl/7yahcijpb54lZpurNrLLhWFv8OJ0iPipcr4z2xMdNGt/8tsw+LsouviyTaR63OWu+
zkaDvMOsMEA4U/uo6jm7Gd0uv1uNhbXdcc0kl/hPXEchElRtKD7Awyl0LOFqrcb+kUaPRs9S3wXT
IGTk2kMbz+GSxoOx9HfYR06KYO1omqRx7mXVH1rLn29Mutcn7Ybpjdjs+pQZk0xEm5pJFkge1oGJ
k5W16nZmsYq0HDi/GGN4T4N+s+J8G9CJ0HQ9u1OIb5eKAfFh26V4Kqo+m56sFYln5HVCgc1p8v5Q
KWIaaInchyYd2sF2b4SnptNmw8OqkX9yFe3OuSg9D1Fmrx5qQ3t5QUyuLlIavRWnY8392w7ugQ5b
e2s0IfvdYCVL/rS5O6rBFJ0ZgXqU17QOGN9I9tNogZ0jy9bmIFA+ZapIL7uCOGlpSdCBWD9kY+Hd
rAgikyIIs3XvIc+X1BbLsbWbHcTUorEyWZJC9JOIKc1NIkUNuxOdgS4Oqd0PZakqApVYgUMP5fQ6
vs4Q+yN2m3gJ7eVrxoA+pnB+DS2ctWvt0YNCp/eQOWkb0xDBKOLV+LvSFBYXOjNvGtVxS8vwYBvd
ZdsGdmrH+KSH8gJT93srmjrG4c3ZTXWIk8vNO2gsRdBil/A0TPLizPgkVNpvT0vLH9s5APxJC/OS
CdIqTGZWHFHwFVVL0qmsp/uxbjyoYXmQOGWO2NSOtPUJ02BCEaEMxqCgK3UXlPQVLQdPLuLtEkLa
+rQOdot7pqoOpuH598Ku3Ngt5J3dVsWhwpEaublYD8GKjaIp9H1bYlvesvoxrYIJ+HATcmdNlLka
bJX5zLV/m7LyIxfq4+pWZ+UMJ7zet2puemjFhXQOy5DJPinSYEwRytkhlcm2hsht/bWNA8fQDzb6
1BsBGdAGsQadxDJU1DvAfHG11OtDsA36vUNmj4zk0hqPjlv1EQAd6xpwkP9ehLjGTdG+bIwmu8ip
RoX5m55JCE4ChMmUxWB051OpQ+crj1EYlftqv3KP3EItsrCw0COKM46UbRtOyPW8h7T2+mgQi/2y
CPsp2CyiG5pGXl20fBHirhdE5kXik1SGzEtgCxr6+gBSJTyTnEbqSWhzIAsXoj1yW8W1yDjGF3b4
2Rq35xrL+6HmsM7mWdJfWctv9CSwgYfFs6WNGQ1mvsR+PX2b0/LIIsct53CmpqtpPbgWaRLw0cz7
3HeC90BPgivWhS4Rci7PSOKaa2aIS8Xh+Lo3u3N8+uA2cPUVH9N17di1K/c65ZN1X8usvpr9gEyy
Bweo7E9BJrLYbikZUgC0954eGp4pyHeeWzqffKH1Wcwjtsb9xakIEPVN+gvuTfnYlZphgceJJd3E
dkN3mbEBnpce1oFPTMzc41W0rOZq9GV6P+V1+MXvgNGgp+xCuCm5QROtRkcwxFnfEmw15qZXPE/0
djy6NxpAj7v57Eu12Kl+nIsJSTQd6uAsw6GI3eYNl6K47Xkm3vv8BreZ6tvb1rTXIAk2f/weeivJ
fVNeMo1Yp+nclmv2zvcl/D224m+gYYwPcrCrP1PZrHe6zuTr2NjV4zSZ2Fh9k0aW3zOnX5UrTlPq
z8z5Ryup6NEc8F5x83SZm9hDT3q6tIZPmTWuT7gThxPa9+V53JzuPb/uZBKuXOSAHqh3EOuXd/6Q
1YcdwXPbdmVaHzjm6IiKx7tN/SLjWD458exqNcR23m2JxVvf4/QsGJwNgOB6XdNuLFFsjU5wXAev
RA24TNewgriQ4al8wH3TfMBXMJyHwqWYAT7DlLQvrYzJA8ci/YgFS6dHbKn01ysxuG/ZVtCfQEgZ
HjA68jNBXjHKW2tiebECv4Zgyfa0+UoSRui64VPvYYfqUdfHW904H9vVzl4MKhq/g90XVH1nRfTk
jCTAUAO2XLM7NJsRxnLy7Y/FaNM983X2gaX9kUZebDqchJn0U5F8qGg6Up+5x97rT9oeSnTGwSUr
2LdwGUS+yM0Yyyg5HmH9eWroOYwYT5g9GH/aFWIyPJI0ths72rbZOdDNPufMGFD0t21iBPj4kDYe
QxKzPhZBf+HRnb8OMz2aoVYjhFxwHSYKYNkBws9Sg35AXkAr4qtH/uq6d4MwulPuh91h0/WU1Es1
XXKa14nL3vrdTNmZJ7exjs7mumAwRBi7s7aTmfrOw8IZlypcbou2k3e77vNCm96Ijcxyk2FbujFy
oNXFeYi2P+fvbuweZQWXjgYfndfxw2x6ZkTXarmXGQuFZabiqZrn8GDOeHuAU7Q5xW3GeWgMcHF4
o2lEaFXJWrB18L6nm3X345y95q16znJin207WxJnJCLJXLv8jHEJFtSigtti9G6wqMMHt63jGky0
qnok7ScSc+cPwhHNaXFAaNKjro0I3XN5spc6PDtq1jteTb6WQ+e/tWVRfRrENH6knQask7yBrExK
K+9um0WP31KGA7ctszQoinSHVwqdu37z5EOYVeWpXbOHNWjLxG7X/OO/npL9A5y2yyHsHU8DloyR
/q/aIsUMqspNqz8Ip3RiY8RAAo76ua1oRdfyXZsK+cHlUz0zavnO9kStYjWmj0LPrt03b6+iFZ72
k99zwq/NGiZI2d2MHV7rqmhz2mpu+JvP/N8M3l3WefQjtseclzn3z6M2h8ZSquwK0SZmlee10GEM
UyKn9pdVXDvos8Z9xbHm7ltu8yCNzApuy2Z07jG7E4hoofWkJhp+Iwj457jMhYfMrxSEnALFj1C3
v2kPbLPts83P+oNFp3tEYMIY6n3KuTJq+9xJnLTCzzYSNPCvf8IfZoWfJ49ghgi8c/bho4f64efL
4bsbdzTws8PWifom7NI+Wj29lEma+0+Yyt5QpT+vyIgBopXklOE75zd2qmjqgcnUO2+r4nxFx6G6
Z/4YXFXhdBe/X+1kMxiyAUPrUM2a+2xqEMwQtNAJM44/Aek7EY1sn0oN2hjHGOtrOvTXFN56JKQ4
tLkKT82GWs9lKn8Xbm3z1VgxC/h1Zd14YVOxL2xEYs6e90QXJgebsi2vQyXAdKTNfDLKcacQiJpq
pnnFvIUPcymF93Xj2Yl49LpbZ8vW7//6iv5Dreq7iK0xoQB48Hay5S9XNFw7hKKYZA/SgE2mhvUU
mmF4pQFfnfAS0QTqPT9/2l24LDfVt0J4ZmyXrqp+I2f5h2oJPYVFqAPaHiY3ICV//mkX/ovEJt4d
ptX23nspfCfAKurhx/f9t0xM/z/gkZ8IJqfv3Z4AMP4PsDjtGW7/RwiZkJDwU4JBvMphHv9OJ9n/
/78MTrbzh8toehew2a7NiBp521/+Jtv6w+LWgfMtkEchP+An+990EvePXYeAANG0kVP7Hn/0n3SS
/fXwCCIoEn7wlynq38gs+MXe5FsITQPkqjZCGIsghPAXFRQu5kWMabHFzbINLMt4gQVt0KoD1YSN
/gNJsQvkK9KOQ+mkX1Te0DjuHFAVuqQFTDbRaJ39xpHPpeA5oNEeTG+d68lPY+o3dCZmgfGjp+Mw
0IOiK4gqpdqc498u93+jO91v7v9a1/ZvQaOXtjPXC76K7/2yzA/SV5050Ld2xUo7u6DaMcCKkJPm
9EnnQ/NrSqaa8+u//7Y2wm2ff3B2+FWZGGrptnYdinjddeioEflqkWVC3dPbjVyWezVwiv3X7/mz
bO2vr/r39/xFPAKc27DltL+nqS8ilS5YrJ2Z0lu/I2Xur/TrReVqcuxgWeO+/UWoZUI/KgzJSb9A
Q7XETWc1S1IsFVOasl2Mpwknxm2Tr+zw3dzThTLMCWLbvA4HXWTerWF07hlZHM3FBR94EXHYY3Kn
irm6CI4gb6bbYCsFC47uCZZB9yDt0cLdL5aq/o348cdj9uu3QYDIZAIlHua1X5WxYm4d+Gf0DWDY
Z3WiS/Ah1L5Ab4BdCX1wXKq7iP3IJ92lsTn2GU2/fQo36VO3KLe+3dQi7lPG8+o4iBmUDE6+5XsO
40JE1eqV6mD4RirxbzsdTcRackwXP74iJaB4Q15RXaZKpkwKZrgvUYBzeYnS/Sqp/XqFmcL1kHIR
HXBzWFF/XNpxv8rFfr37asWiW//4GZShMFqbtN0TDwYN1DoG+Tmdo8b5vpYd9KANMW0HHy+AYY1D
WvdJMHdwdrZN/+loiQiegmemNw5oYYu2KbT/rGSxMeBrBPP0Cc4DG6iVOn0s7SXViXaVU96N+aB5
8QZAXsxsFYq63Zce7n+HxjBXZLPEgZlvzu+62gQ/VJbIyg9rOAPVLxEbitZablRbprHwNk7SrWlh
XWn6Rr9gtUR7UnEKpjeREZnLaJvsY8d9yoHwr/e58PvxwcxCJaBH1s1jU6OdyfVCVY04TG3fGNQh
qFW6LIJI+qHWV101PSWMMqh5gmVcH7uAehPAzK6NKmB5ZycPO6AL8B7oRbxOTuNHwQR3KZ5nGhxJ
kI31ZaY8c+DPICGCR7LZSce4BCEE/9+rRbGYR5nZja/Y7pglYpVWT7sZ4YZufdOc+CNuEJQ81hbj
nNx2rKo7fvA8g67HmGYWhGodqr3ZZX9n1uuKhLOnTcJstcxv9KjVR6aNikNuwe9cwxeHBl52JiFO
+GYhpVPwJXpZ+uEWbo+hY7tp6hUplFTpqephjbrB4OHqn7v+07gvzwu9on4nMchnb1++1Y+VnEPF
8KUbLdZ32qXpl3Rf9Md9+cdaOn34X83qcgjsByvewl0XlEm6dJkJ/MYLc9zSjqkNao7RDDkBeVX4
VJTN5vxm9RP/WP7gc/psfRSvjsMDvUvB/lY5KyewgN9kfAjLf0dD8xsIgSVpgilkESru6LWyJ1nW
n3ImvSacxmQbvDsHFV8Me+hx3dZzX7e/EfSxt/+8tPCZ9jNGgPMB4Fjwy0L5XxemGH2+sfXjywcV
1bz745q4P65PPRk5Wbr7ZVv3C/hjW/i3CrP/N27c/zR3+Y/4of977fVBff/2/ee4qb3I+av4shzM
5diCwMCjtOeMQeHwV/ElzD+wFO5HIWTIaAf/hobzwj9MXNH8qLiW2Egs7sH/LL5c9w/UAvhn94qD
o7D1bwVG/SJ6RRTOPcPnc3HqgK/DHfzzzcxgrq513W5JGRJywWDLhtapYV2yCRYIzyLPqNRXq8v3
OFGIKsxT2Dw/mjST3N8cDa2fzw/7Z8ET4P4AcSPfxGb582cZejg1aSbzw6Jy9a7e0i1LbKPJ6Y+Y
Ze5d2037QdxtnbJia8qcLwywWf1lmMp3CBkEZOx1RNIPx4iZVg1sh+7QqnSH9730rMtSa8QFi8bB
hW9P+dmxpdHbR9UCeSS2Mc2+IxyhJfqgFIP9m2/3yxNqmi7+95AqF8s3l9r89cvpZmlTey0BwEJz
NOqyQFPXW+E3QC2Gk2QVMpjY9vbFsvDFYAB2lNP5XxduvxwVucKevwtk6flg78SNt3/Ivy1dQ4Wd
fZy6KRF1WJuX3pq88EABx4i77YfAvVL9WM5RA3/6vIlRNJG/9faT6i1pX2zS4H4XZviDPPi3Co9P
BB0RQhB1s4V9bs9T+/sn0m7aMd+am4TYIs/80Bsz0QLQuNzmOMlpmejMGYNHapGVkoZSlOtzO6JB
vZkKl6mHpcDh31MzIJWbjJFg3XXIEWsBi/I+Gg2K4ENNyhRcAeBHX9phdT9UqVyGJE1RnUW6z0vw
4VKBM2zpmUvi+9yJ8UweiOdC0WA9B+ZkoSKy7c14UohRPVoFedvejRtWk2SoTe2CCbOnpyXbsrd6
Bm6bKKh2wWEoghy0IVQbtlvPL1RiVytzenM16G2yMozZhelcHR4y+qoQh9sOoU2f+xJODr68D7oE
jncQ5sSQvXA98lvwHTHc2HLDIwcpzSr7WNveRCkS6Lr+qta6al4suYXFOYPv1CT4mDsfPdgw7SDX
kdZvAb3q1Vuc1klGRBELvDKm/End5HRZGYauLw3ExyDyliJkVm/tdBrHB8zHnFYAB2NosKJbtjON
fGHOsvW8T/4wSUBu8851kG9zxN3T4HOEzK6QylBW/raQ/tHn+/tdQ+MI4xxSeQiOtil+3e5AVdW6
UbaIU+Q10wtFSL6cxxESS+xRc2WPynXletGiMax3FdSviYQXgXzDtnvkjPa4Ge1HuQR6Pk9ZF0Kh
4l5BqqhE68ZWibcM1GJJ0wmPYDveuMW8qKQyhmWOS7SfU4yA2vDRW87KOHoLv9CnwaEjHDemhamp
mX1lxDzsMKGsqsdJYeHnFixajjMf/MwBUTR12TgmzQwd8oQNq6lOxRD0r4Gr5u2QWnYxPq5VvQRJ
hg7YibdedtlZySLH3j/yytcqVdnwbGzOduRO8x1ocjWV3Tx0Tc6IyCEF2rbgRdICtazhpeVch6rH
cbfgljnEoGItPOaRyyi0kWTaQRRkjGoubzQmzepM3wgLXtjbGbQq+oBHSZxBC9U5RXBjGe7+sAQ1
3fWmBACECGATX0p79bl+WEOm90Ju5nRgzV+5V2FAM1OUk+vaCdoudMbLOhUbutItBbufVfCYssyb
v0h0vtNbuprQdYbZr8vHAdKdea1rg5rdVtDxES2PDErpYasIhpqW93qti7cctaubjOnSVAcDkN96
qQuvR8xWqayJSGDc0ghtbTpTPtcbUuXZ76EI10HKSUMzvtvJgmPzpDVtlENjO336otVSkT7WZ922
dwgdRpBoAeiIyxCZBA2VnGCFdXZgJVnuIJMdXaQjV8IpSQxQU5wqiE8xEu200xdZLdmYhGoZ69hI
F64BBJmSR1gt9SdRb1MZNUww4WT3geo4Tdc8aWuf9vrI/Kldo3YK6medYfwhyE1ImOLLkj9q0fb9
o2ghlWCoEdhqNs6VX/Nu3vuVBdNYmCIkLSSztNI8JmUd0nYfoq6sh5Cxc+BQUEdi80V5Yhgw2agj
JrtmotIPXtxX4cyYlXlFGXUiQzqHFqc1j067n/6qaTZJokV5Y9wZht/9GZZKgkXy8xBBgaHQptVT
WLCL980eFtSF3gNuWCycrl/BPcVuJc0D0UcFGsm0Nr5koA7TRPhV/xkr2yqiQqxdfSiA6s1AQstt
iHrm3goRhrICBr45VgLRoUv8EPhjkDH4dsR3y26N+jAGSwDDTGfSOtj1KNnQUBB8IPKbqWtkMrq/
mzfbGM8TMSpQVnNRcuxAwFMdp7Y00G0ELoNLzxyAgBdQEz8zbDeauLPq4JNPrkNO074uvlSl5b0n
/6rwDwqZFh37slFZsmsKq6QOC/3C8DLYoCHAGIsXS4DQHIFFvnDuGu4nsx9hH5qZHKFzKwiILOYC
+r4L5DlKnRbDhB5dsrVce7IeLA+cLca9Iny00XKjF8+1hUmP+6HDt1ynDqlPIyK6sldIbj1/Q/Sx
rz3uYYLRZz1sdT5ku9UQBWMzWfD/pB72MUNpiivDyzGIsAqgnR5AssDoscEyxmJVm3HMe2Opj2WD
VEDopf8UkkEhk6XzIYK3a0vdtNj23Ny4IwDanQ2GfgPwgLvFqbZ6651Z5edqs1CruwihgrvK7bOH
iW6eddINKNe4mpDBJGgR1HSuK6Z/L8paenFLcwjN1Zr7Sx5x1N7y2MpSe3kwuyVA0ROW4IM08owl
Lm2cYZHll4C68rzqTiiFRztaBgvf2X+wdyZLdmpnt30Xt80JYMECmhd2mTt3VspK2SEyUxKLui6f
/h/I8m8pfa8Uvm2HI07j+Ei7AtZXzDnmrLSRCBsH2Q/qVMY+zZR2b3o1NtNmsPmj0AltjNeTNozn
OEyzeGcJHfHp0Oac6oQ7t46fIKFEuTPDf9x0I/jADcclhp+yqfO7ZAjbdxkN8muPns7da15UX0pl
eB57WdXIYzEucFjz0p3WURRfpS9Qu5N7jt6BeFENGJqfCrnoxKJljDJLaRYvmTs7mh8tZckLD0RX
L06IWijPe8IMcitevg1joVm+kxuc2VqG3hoFeGzsy2G9sfIsK+5nXU38jmRqiaBPeqvadlE1fZmY
x1j+Es8Sfp0WFTpzmqXFriThEG00OMHf8qVjRDT19gxEMDGrlVto8/0xSnVCdCdDL8JAOkOV7Keu
1HjkOV701LBibvxiAlMv9Ijhhh2uaKY0TlCs1xPGyqMuGxParx13CYBXLYvOFXhjljPwZY+RPUXe
A2UnM4x0UOW7nbdufwQeZWdAXoouvSltfoOgHTUeE502iTfNqNxuH/NzHsw21F5bqVc6WIm+vl5y
vfpidEneELZS5/I0DWllIqtG5cIsIVu0I+DQhDAuVeo3rKJ5ckB97z+nWkkmvSe8L+hKHSfIqpb9
ctPUC7o3AJbIjNp+HXXhGXQu8kasERKRInmg6jO0fpgKJCNtcsid7dIs1lnDT3LhJWGqb5uhjgBg
QKFiZpl1gwqsGQid7zYkBvp1mekuu2WzeBZxlx8Fjk4iXqqQ3Gxj4C+1OsO7EjH6Xm7kVmZbXAQi
Auw7DXdZPOgFD7BKPYS56ZprPgZKFVcvBmMrcFwOfoF4mvyNZp7eVDsw8Svxa71OMcGXvnBmlFxV
Thfqt64+iQPxPuRilSkap0sSmOEZzQN6sq0LyioMdIiHz2lrj/aO6MeEoKZQpKfYWVxzCzV7vNfB
sZXbSa6jEcIVCBTEmGaQXhh5aKlSVC/LPoT5OuyjPGF406mJ4WbuxPq7Nsi6O8ilzj5VpUGGXUFS
Ctg8+sJTOTWy2g2TVb23xGKkxz4XJZMwU1pvaTXZX8yqHd6bWa85G2N78QK37d0pKA01PQsxSHyJ
bsY2303a5DGvk4ZQI8R8BHPplGoXZP9YI9d+ZJLiR6nHWE7jmHcWfnQ+R1pF4ABF8ToWkqgcweOb
gArQgGc7MWcWmKbZPtHz4KLJK1Pm237SbBksruvyBylNoYTyUIr9vBjaGvIwis5D1FfhrdU407Pk
P5l382wnnJGqKY9agpk/KKQZv2JZCAn5Q/m6xrZZSNMdyNj6NpdtvlxqlmddF3HfVpu8Tivknvjk
mAS7eLj9zspaLXBMEjlC4DU51+vs5oHBfcSV2lfUIQ0d4T1KyYknU5Sl38xmcpBAMs0t8FrUEYYu
9vTPyLPClacYTy+cTUgbUb07SChlh6vIMbu6DMLUSZw9Cn5KRJNl6mU5D9BIrM4yHizTmLU96EvP
3Q6aJlIeVVOiglRDUrbppg4grYOugAeOtfQbk1ebN8S+Tt/aoZCMlB29agNIyvkbauEFlaznclQv
86I9MJarrniCxsK3lrh5rVzleX5bSjFz95LJYVSAQgLqpfneVprzUOQKzn07OO0cUDOU3HpOn3wb
o7RTiLeNDDRbi0rQ95RXhb7gW9X9EdjV7bi0+FrSZeovXdxE24WV9WUywPT0AfuKg2kAW9GNttsM
7PL9CHf7sUi96nLw9NQf7LHaaL1XXC8h0i6a2CJIy4b6C9Yf1g2yUabBra5LvnC8bsmD6FMP4Yto
70enJjqTyMDrYgnJ/ZjVLs2KUW0szTXe9RCkSWzH9THKu3Efkm/F0ZLFRxMXlzcX95pZOYG+FI+5
p/UbHg/y6BaTRcavOuiTW17ZaN8g/WLZiqyoCri7tb1ZzNU2i8NoM1qYcso8cc5cpdpm6dFgVN7c
7gk+bK6qIq1vCSidj2PRJDgCzGcVy2jTrsVHPE7bYbHTUxlxE6u+37c1D20WE8V+BdLuGSIPWww4
7yHdXBAZCf5FQ0SfKrc6O6N7VkOk7V1Xta/D5MLoLdIMa1DjMlGJPOLwRDVfpxJ9NXL6nXC5Vrwu
+gKuftyxDHF9pJEKVxzWMaNY3L0RGuNutpsz44R1KLAcqfauv8NXGeNbm5Ei+qWfdM76xLn1WoPB
Q6nXF6CyznbaiDrozd68LkGe+nXRDUGbiOimLPK97dXF0ahih9ABsSs9XPwWspNrNA7y4NY6KmRZ
X7V9i/zPLdYgAsoDHLqg1o018GtuH8jtdE99MxZ33IPyoDTSbNDv1agbMnSrmfmJPFhI2glZv1Wd
XTCGxGM2DOLYCa+/rMhHOTGIV34PQx7IAs5urbehwycWtgMPA1atDjLRgSMlJvxgFo3p3hoserdp
kDuxWOnOaNMLuHYepTJc7y3DzHw7DajAjcppfDxLDJXd8U66S32VRzkiVYKIzbnPHjJSAVhjJJdp
T4ifmBqUnlNWn7B/Tre2zQy6TbRmtTmp7mQ36OLnkfTTsqHUE7ZrPUaqEzfwyB6sBF4rmySSBZqu
nTeT6BUVW8fxR8J2H4xtwrQ7due94mgHMyO9PSqrCQ3cpIhoqGMi3QZ1O0m7OHZDUVygomp3Iz74
c1h7k0+WA8pWjSXi0lPG8F4/52lBE80MItroXkh+cRIv57SmfWiiFPFktmugKxxDVYefZW1uVGZ6
3GTuraQnPslF+7oIV7vq7FpsViXyqA03lVtfhHP6MHWFfhKNR7KFhViq62Y/I0xvY9eu4UMbKk8z
Lq1LsEVBw1EWgC+iBRo5w5RDZYic0mVay7CWs8vO/aTt6afwxhNGYXVBQ5zmPjPGbCcjhPONmkpq
LRV2NQNdnlxz4Qx7MolAnU/iug316KF3xXQF5XdURLIaNF2G9rmAsh0SHo5pQG92yQypcTQwP088
r8iMPeFBNm5oraetkjYR504bojEesU7PwEQNx9iiLHACEwXebsAD9jzqLevCgS1EUrm09ROO45yw
SwukL6minnemfM13EWa7vVPYflGlX6oy90hINV5q1O5Wm+HABqYCnFk6h3TAz6haY9w3FbclDyWx
T13abJG9Ry4XCPJ3ESzdfBUTy+H38/wwjp3HDEaqQ23Q1xPj4fhQsw7OOkOq3V6eCGV+KPqF/yp2
5nPkzeowgUffwzwodzXTvqDoFERrMx63qxiIqUOmB3re5W/NbEBWrb33TON5nbLw2UatS9BD3EUH
HDfkeqWSGlFCY8cqNjzFo90/9qN8nFEm7fOCsgco11FD6029jYDpZFWjnII4cx8zEk+Cvu576Vfj
vByjCth9rLeRt+E6qrZ162zjWd3D+TqBN+alPO6dKEPNWZTjI+u/6Val6aUWMxvyEksdESi+AZZH
/mmFWK6yNy3O48vO6q9SQHuHVNZ0PKjEgl5q5sWiosPMXJBZbV8SJTj155xMqyAO6REl6cUIKmuQ
EgUpAcpbW4rRFFe1mX+SmNP2QoFONMdo2nfjrAVNOl6HTMFRKxifzVBwM9m6xj1X8Q4di6hlTfM1
EK8XzRBjle3Sbe5lydPKTzxFHkYBhBZfw9h5GRwFmXDM3UOXjNYQwKZuQZx1u6Q1b+0le+1Yy8DT
97hC2tn51JjR9EAKgEWUGdZw+mPkXprEot7aPMG8mmdMxwgKHWlZ7rOuSsmoG9prOyRaoWVwG8zh
WB6sKCfHcaG5qYj6Bllfjmczw8MSAg8PaEZMxuz9fOrZO/hp72yMVCcCGzZ0kPS1EUxjd0dOMOUf
fPtDbxUPjWYScK7aHqdhPrZPuUgw2euOfYfV58gtwiKcctKn2noREIy2WLflGKQDg9zZS59CGhq8
iDaMhdbqNmkXmfvcqjEuYMjFzYIIlffPaAPWntrO1RK+kjbSXLUd7A4t6dTg5/rs3MBGxK1Ee+XX
VY6LYBS87W4+FzDOj3bD4D03m/tmafRDE5rxM9JJMq+HNNwp2aym6aI5hroa9hU0dnJVtR5yeerm
vrIB+OpW5N2MSXFw4XTYQ19f1loWXjX5cDNkBGmnXrGxZsIC0AjUcEvTJ4f2kKyHBit/3J6iiCst
l5yUPJodeL92hXzYqG5otdgjUI6d4LzDz00XSqXUMLDSAkuGPbhhBHxMgb82VFwn1iWAHhpmgQku
7yjwEnnD30gkNFWkPTWzn3e9djF3zoU2Yhrn1LN1v2GKsrLAO46YCWVyZ2Gp6NFspxYeI6YNFIp5
jLZZdJspc2AHuCAaytVBPRTegvKbVHWrNe+BNCQrdd0u7sIqPadd9U1bRM0+KxU3ix6afhGtGOKx
dTb69NrHDHlQvVSHMQo3wkmO3hijVC6k/eAZ8rZtPbGj37nInf4lrXorC5woueOE716GrGgv21Hw
3S/qE0EK06lK9Lewey713nohr+ehttAbNKCOgA/UTLlU3BX36LZpbqS2rSHo+RkH3vVMEcucvB2v
PYT8Z1vrNppQxMf0TPsVq8xdmHe3nerJyWsTXZFfR/g1doR2U9hd+G3JSu2EcRD7y+xcIFmZXjWZ
RBsTLzvkViagR28Zcv5cEYlXjW3kZoxxwM3D/LWbXqaQQZjdf4ma9rEvx6fYtPdt4T1M+tIH1Vwk
55hlBQNc3e09cggY98/2bhBdrl2FKu6zi1LrrfmMFbmrvlb4wdUVLIUxBFNA+krM9cCSruLjr3P8
uWQE36E+LwngO/dx4Yo5aFQEH8mZ+5hTqa/rZU8RXUWaj9lfJ5KewaLYVMR7aJ8Q3KXaHqu5Wq5j
KHfuW2WmIhG+i4GieEnZVOh0VK43lUA7kP9cGH0irCcJWty+aAjIBMs2tpF5b1l42q/csGw8v2Dq
rT80WDe4fD2PFMRWZ5l0ZY6GNC5q5rmY1upSPWuz2zA4KOku9k1hsCXxgVzF5aniom+x0zjudJDG
sBD5o7mLW35F/YJfcOJndK5ano3DXVd5lUtnR4gEveOwjLpxIAvVHM81s4Pk1uww/HwT2jAsZSDW
ZmzwLfbZ/OiFUw/j3aIwAwWht3AeElbfZieCIDTjKcQQ0Rzydqybg2tgabvS3TJE9F/SSj2yjxmY
ysnEGvb5INMBu7ZTWy0Xfe6UW+ZMNriHLBvKmg3UMNQ2D7bFXb5oE+N9f3acVr3iIZLp3nFms38c
SyzrD1HtptXMNIQVwvNItM3whGNDGDcGeg7Bw6INO0Pz7WYiVSoQmTkwDZFoiapN2kBx5P32DiG7
NiXiJ3Mi1YWaDjvGoR8r23li+9AQtBMx1DVjppwc/W+yBsv4hi84dbq9E4aEmyxOLPJNGcH2DcwF
1RkWODQd+TMe+qT84i0EbW5pbOhPgAFl3bWNvoueHU+OYWKN4CY4TU0vpz1uviG/1NOqtnBGpfVz
FVo9uwpF5qOaGmYGIE2cb4XXquK2VoJ5dgcQ56y7o4oA2cBm+aK1IUs7IrtcSDMwZ5GC6VWU7kKm
u7XPJTp7Bypu0qpKeAze3lq3YUcDmgulqG4ywsJPPugbtOtUl2DmhvBU10CifBRr9Yz0J89fmGma
X7sii8c9yWltgsnIVQQvcepdEKdTvmR9rTmEc0miRTyt2hWgWQTtPxbvKulf1azp29YKh0eb+xrt
uJldG/j331Ke1zBOxcmePIHJa+0PwpBTJpIThx9uiSmun2hITGAVxkVeyVcG/Z87gFBbybL+XvbT
pTJTN4j6nE5Sz/jkns4TG3NO0AySCXkT184xUpZ2HeWRBnikqqLtNCuDlp68oC9p2YZngjjS6Mg7
sd8YYHBDF1Bg7nKO4OswrbJHLJRYiMf6umcK+VmF9rgby9R9yycdj2frlfEmZDtmDiAuESuW+QsW
IBALhhV/tuU8vLHQJVoi9ZJ9XGIIaiKLZzWBdphYy8Wp/dgqkh3O3+G09Caf1I6+di1swXSRQWHO
W1O+DZ7n7Vp38mtzfkGVgqHNvRitut0jiYigcmCGYJKpH6qSRtAqGLdPxrVo3iGnXEgt4WdPvOSy
SYpdWMbM0VkD1wdQW9AD52bv8mDYxVT3QdvkLVcaXVnNaKoexy+eYZzQoBw0qbIdvt8BZYd3ozJL
HvQ226pUey3RfgTw5xnsm15/u4glupzLuuZfFn26a6SxAtV1y5KfpwLjdwCBJskZrk5EtY755ER7
0Mwa9t458r7mhhM+oDlQF2ayghCU06lblI4NKrqQNFMm3aPMD0lT5Sce46y/JWi5jnGWTbEhjEEn
VE5WTkmKFXXnxiUvRGzmNjO+rLk0EoYWaMKdXa7wFrhWkPdwatu3UZ2Jca8tC5uEHhcQ+kPyB56A
XtWQQxhqGRtqtsi6qEQ1pdtpzO27VAu9d+IRk5wvglYBK0KXT0GOp+hxxEoZg8tqLfs0ZHitKRkU
HkxB3+LsnaztmFpTC8LBbsYGxzF5x0ALqEb9sFJsf+qwsZ7ttlbf2IiwZl4W9lFBpGUy2pmOZt9T
9NJa9pGBDSXkGpg2snM0MKt1TJqStOOsoNex+nfgVirfsC8ykqPKB8faxNxP0FxljWZBd3Id0caw
6OYFtUqlHxgHerD8EO88kjOOP0p3sS76uYEeYYfjCqd+D3zxBYbFDA+ELXXsg6ovAazDFsuuW0Es
wYUBGuRr17AwZNiapay8tALAsozKKtzoebiG07ttcXZKPgJP8KyZT8SgdRS9Y2xcoP0k3S5dYrt4
miYiZg6uaqgLbSqkqz4PzbXfXyhU6ths2Z6FhdFduCkW+MfCNlngs59lEGmPEuwChkfcz5jz0AGQ
Q6g2qUewX1CT3/AQ0zDH6HZj1WzLzqoOtjbPFmOXUHvXcsHeg4nzrB8RI3j9I90Po36SQ1iYNXUq
v9k1O+iNFlpdu+Wwhlni2K3ajAu101PUJbZzmXap+Tg60Bd1/+8QyouytNGHlo4xGoGINJgaHRF4
xzhMbBAKlhyf3To3Hv6uWI2OI5YZGj1VHq1cTCzl5jm80VhFzX4ip/L57xEwJzNBx0jiVt5ejwt2
eGdOW3gRou2//L1gbJ0tYoAF4C4Cp7owh3cgaOY1kkOHL5B7Ztkto4p/wEv/qyz8m2khuPt/Kwsf
mj7qX+efbR3f/8SP4Bpb/EXzZ6MuZJWwJlugn/8RXGO7f8EhhJghUC9b8ufgGk3oBM9iB/EkPgXX
ti0UrD/UhRreDv4MAtJ//qXyP0qeRb31L50OGAXHQ8AobDAqsK6xKP2q7iplN1jWqJnbJS/0z21m
t7serdZ9p0+q+YPA7lcDxo/XMnQLpDgfy/sY1TzDKhLw7cQWJE+L6VfGNwN+TaLFrX7fR1r/KaW6
CWwEYn9QBP+qW/zxyrwm4RCrheajtI9Crc4HzOPbNPo+9Kd7Wc2sP/3wN//40n4OFvmg3fvxKoCT
ud/RH5vig8TXwGo6Vx6vMq7zkJ7mEI1Vo91XlkajzgiiX4fnFqOXrC99O0uf4mW+VWyvrn//Tn7V
P//7G/ng18mtvhMpIIltbLuf1mqigAGXLn9Qef1fv1RYCC7/s2xUXr9eOgUMZmkByEMMGpWbGqGR
NjHq//1H+QAr/+dn+derfFBljoxIFVRavtQAT9yGGvesBaiTAntv8E+jCcYdui2/CbKg27i3Y4Bs
4i0J2guK06P7h0v44zeLg8giz4RO0DGRBX8XS/4kz0w6VkxxWIjtpEXMnMwsuyIeSJABS1f2+0/+
8evFoITnk2wJ3EoIiT/aMFerRG6CuQB8aDO9TyGIqq5z/vAjgv3/8ATgdYDOM+rVV7yt9RH5rfca
iJaE10mbKQl9S5vVcjDLnugHS6mwYNXQK7WvkEG8CfYvmJeAPlYvXYTXMMXU73bD0WNSg65qHDmm
J1eF1V4P8ym9TSGuRajd0Qpd25mWRkEMFi0OGk8VZG5arWEHs2kSngiqa2oTFoCZjBkqy/K2F0kH
1G6GF0aKHHafADaP6Z5Jl4/yI6N3m1jmcr5CWndL7uMleSDwRzL0uQwJUjq31osmg/2BM7Ahcvv5
wRk7hJ1s9S0XxZfWZYd4/eeeOVrrHTCtVMknYRZVUDQjxACGAHVJsHxVeI9QVMPwuhd9xNICnycg
z9keYMVosZa858WCdoIW0/i85N/jCrJKT7dRaBsd85VKe3RJlC43ymsn5DNFm+zZXsdNwOooanfL
YiuT8XRj7ZfaI5I0sVtKOnjyLdZ2wiqYc4bieVLGGG8oubrjROx0f4gWTTtniwNDJy0794tVEmZ5
7WX0res+rTNRo4RlxvOGyO6t3evaObYMt96P7pq8MMrM/UInNSGEwQjDzFab+bzQWIgp1gTbr206
ddkr8xC73zL9W+ZdESM9D9KsrdElNXWxZQoK7wgoOmuGxsQuRU6ze1OT9nvTjcK5bYxUvtncIyXJ
lV1257FaQHuqQB75cSqIAg9nuazNxtx+w3bd9BvbjsFANlOOYK6y1Hif2pY9IdEdF+YjClsrc6y6
MfyhMrN3zk8q3NEY6s80WF0O9cJU97SBLjhrwP3v6HDjq8jKV2isiTXGZ9c2r2yDiJaCpLXss0UZ
bxBdyE2NM8etvqWymc81xJP3CNnXjcqXhYxi2JNNAPxkuB7nqniayT4s/aiKoutYCMwtTpG6t9Bw
DEiDRTvQFcXa8GkauvoLoA9qLobStJ1trdHiIGogC7JGirvBqVwOvosuBoOM0WRXBKR3DB5rt7vs
xYCuf5DtcGv2gh13KebxSkRiigNriPFemim7/MjU2wd2696RqQMTETNzEGSNaN45fXQN+eycW2lA
qrh+OysI1mtIURUGccQyGaiDhlI35UK/NrUGfgV4J42BMpHPvtWDjfbb1CBqkX5eP5Verp+ZRSwv
SM5rY89l5l6P9VAkfJkdKVKIQvUX6RGu6ut9jCyhLCrrzgvX6ABIDuW3ctLkKywrILleQ3SCz7ef
gAao5gcuqeyLihTBSWOEMWBdo9g8ZCCe3CWRwdeUkIV61/IMMdAN8DPQIc/c1Ag+5BlQM0NVHB3d
M8G0+bnq5s5Gzu+4d+xtqiFY0ib/WgjlVn5DiCjXLfOVni8HWzR55LUpD1ad5Cfs7EuD8BJuwyE1
ubnp4AlD2BgmsoUt+ceLtZ2bETIii80eEVGX1Qrb3EzbYaqqfBGjjSKMaetwMxnKmjaZ69ZfdcBb
PdpsM0YspxnTpd0XmX0ZpzVBVZkC47BjobWkuxYKpbUdbS/Wt7UMwUbDBDNLX8PoNt1WCQscP+5J
5zkoxH5YSktAYRdhW+HOXeyaCX+I1sTaI2Nulkuj0ZxHb8mJVl6iePikWktXe1T6usIHP7AdrzFv
0uKXSbPAwEgGwtSVafrGbGQCswaLFVCHYP+N1pkOecieaguxz64Dk/zQ5KAjzR4DaIvokCDoMpRK
9A6GSCQt9B8Lz751jK68T7YTt9GmzsCkBuTJ63IvmzHhMdhIVklljmpxb3pQD9BOiRAxL6Dp3B8j
E0315PbpagJcOIFap9JZkTayYLnQV3m1Y3gHLBP1E+MOgJzjPYgeB0GIyth6w/LWAwY6pjgBhlHj
Rmbz1HIQqMw9FKQVLhuBz/BmMscGsrYzCZimJJ2MwVLENWLKkje/y4liZTLeIyT286SErl47PFFx
olQPFJiRtXWJ5LvCfqyRYEtOtLvFXGFVZPfhNsHmoCOsTI3YU0HUofUMpI7n5dJOS5d+NLKzIih1
JWAglYnZ3cuUIfyGg1M82VM9OQdrGifvTpMhX5hWFKiOlak30LZUFbItDAdChLlz+gXJqQqHYx/H
QtsyFxaoeXsDCanhdcmZx2riIWGr5NFiLHFglLh8MkDWKh94mv0pS5jY+WyNCkrTuW42sME9KHYT
fiL+ChPi56XrDuO3Co0seeZ5wvwn5zw3CFspWkaocWO1F5nhAalYHzsEFPPZGDwicH9SfM7rOTXl
c9cV1Xy5BgOXPMm0Cl9tYonLWmAS8K0Y8vCuCVPrH4bl/zaqf/ttm/p/srfXIn79uU3lv//hfzOw
sq2BL2tr5ujGGr34w//mAR/AQEmrRrUrqEX/Fz5gmX9JelYcjd97V+FQVv7oUMWau2qBFgXlDi0M
P+v/f4PqkL7By6wGPMu0SEEwaaB/th8x+ItR7ISoUhI13KYFT1qwnIm2xREGmPT3NbcpVjfdv/ph
Xo7KnnxWejisfQbuvQ8vZ+d4emYo4l1TWs8L/O433alxs2dtX55djdZqNyIn5iDOzfGtFRRw+G3N
4WpOZikOKCfJbY97O7nG4QCUKmJZTE3VV8mt1VsSWn0neRqFwstPrIBzQERs0I9Dr4OPjj2bbfdE
atYzygRGvBaWCWwEELywX4QGdE6HAdAjcfQokw3OsFtKlfKGncvAe6nRx0bE3g8gFeHWbDil4+cm
rLAxORn4PbW4uRu0qKyIgIgrlIl6QxhtAEfSfPGE5tT48xx4sh7zAnBwWNAgReeT6yME0vRgAcpN
uL10NCdgTTNcRcQrP7VTmJ9KKFZ3UeE0yQGPCSv+zCgqJJgjdXOgD5aJUoBV3M0wOGa0NbrZGL4m
uAgkqvele0FYYl+rEGfYbp4a+xkVqDb72ABMcpYzc5SBthT1oz6C6D1QgZZYwBD8XDppV6CynPk3
gVtp9WcmHOFT7E1ZuaGvyhwS5/WWDNpFj80g0Rb9FeJra+BLMdwnJKAIKOcJWUieM93dgXFiWAtn
rY0A6/OUg3zsGbejFuWcbJ3d2myvjf42GeGyMjXv8y5AWcv6rXOojfYjAtqeqSZZKFy1aJvdZvbu
CTRG51KCLiLIp6hofKTmkEg/SYtQj860XrUcplCQLajStjKdFRjwZq5v5rEb3pC89gwpvQULXBn3
CI1AtQ4UZrprPtA8NhgXlsnd0Wktat9F44xGfBznhw7icsHnR5flS0sO10OoMs7OIW/QpqnS3qDu
cnZIBoxpLzqr+RpXsF+3ltmxKze5ZC7dBuIO4iBXfokSxK3+nM36fQGWLd4geCX+aq6GVj8YetNu
KdqG/tliHC6Rlim0WqKLO3Obpc74EqEXrv0QnB1QsLLR2eHXkNkoL2cTOoWFru9IY2dlR2llswqy
ITe+cUzMUSA7qi726rH5aIPtQbG2yM8JrKZpU5CEgTZIASvdpGjxhD+BVCh9OHX1pyhe0WZxlPfl
rucV0q2ZWuZEEbwWpc3gym91bIC9njHqYZqfythjfyqYEHmxoVb0aAo2VutIteRos8W3LuyZHEUV
HVagWQ5VjVl1U7mRsULYQwYVRoFSmyswlOSqoEcgNiE+dqUOkR9vqVy2Qrjp2aGYhKSWp80Fr0+0
QY4/ElqsGDi7BRrxicox1dOgqjT3U0OQ+WuFSTPmb42AAzIOyV5G8HulbyJFxirJB4q2gIvE11HY
eXcmhshpd8BLWwDKygC15iGfIBsGI+XWnIqmAAxbd++ZWiT1+pDr4sxkI8XOgJR19LNG9WhYWiCc
vgWk82WRWsM3DIFrDqpsKBAtKNaNGG+GG9vLbDS1tWvWGzsVzo9Isv+e2H8z5G/P7PPXKX4vfz6y
v/+BH5NlV/7FaSUk40xzNZmveLAfk2U05n9xIOPYJQ3vx/T4n8wg8y9nHSk57CZcsoh13sGPY9uA
GbQqJWFAcfCRBe78J8f2r7Pe78Z3ISDASXbvpqmTr/7Lsd2IwYANqOozD5DY2cAunI3r1GKM9Y6A
g6c6aUWOBaPftLVdSE25PP7+KP8wjeUdMDVfA4cZIbqri3896X8a1WEOzhSSneGybOHesLZt8ORa
kTD64wxsocJFKUz7JmxIUkUakvA0vshy0a2BoAaBMSMSQPaQ6g8lxneP/L8qDN6XK/hQLiWXDlvr
396XyTC+Q/ZpXJpjR9CzW0oAlViRxyFIkzQCqIaJTl61k7DaXZrTN5GpwOlEBTLEyU09p+kYWBaS
+Asbl4Pxh7HjB3gGFgHPhnxD3bUuBfC6ffjlUKBbNPZ2dRnLGFG/XoL/PAmeRDcai/Dq25RWS3cy
4KG0u4GFIPYLyyncN4om9FsRyW13Xmq6wykyAZnsMnvw4puxGGL75g+/8Dpg/umbJJKA+pM1Cdis
ldrjffiFjXI2LA1p82nRp2w6DkVXhcc6c5fJj+qJk0fJvPhalqq/TdMmnTfJSGozIs+pi/+Q7L2+
1C9vBUaDDcKLYnfd93wEqxUxeJZMGuMJsiiW+NrI2+w8jgvSQ+KhkupzjEdGRX/4rdblzIdXhVhA
HQ51Ea7cdxjjT5d4sUBmB8EKth8T37Dpl6ZmbSpTXcdwxBwAQnTDeEUrcArvQQLx72ctcYe73/8Q
v06QbdZHVMweuALueAjrH68YsDe4Y4qxPulTYmoXtRhkzwozIaMAT3RcXv7+5dYL8NdPzc8Onkli
SbIM+gz+/58+NeKvTClkjydzDVfCDEI1CBgDH7ia9r9/qRUU8/NLEdO73gOuB48VxbL3sflA7eJG
1AwXaaLN/ab6x1doKClOudNCsWyK3FqOc1fa1h9IEP/20pZFBUFO7soWYcuyfuk/fUqNMkhg1qgv
pEbcz95FeAc5DJPSNQFufFAtmZE11BGmgT9cVR9/Tht9hsMJQGoPtz9Mh/+h7ryW7GTWbPtEdOBJ
bpdj2VIZqUrSDSELJDbx8PQ90P93t2qpTtVRn6sTsU3ENsUCkjTfN+eYV1fWp6ipSf86NpEy9AVH
xJf+z3QUw+d86xlTG196OL8/ZtYwY+l1ANyyl6Dr5Vn8dq9NUo0hgrE+aNg9ldtIa6afxAdO/Z6g
BhtjLDws8mz8fKZxIN2tREF/yjMvBLJcqemd5bU1TX/bP0zVRL6JsjFVJqUgtCMxt4NZYEdGT0TB
uu2PGc31J+W7w15RqLknhQhlLP38rdW1hDKE8UMfAqalQuvjOtB2KhmT1D5SRB1b7UefZaQu1qr7
SSxx/bXqmn4HLDo7xNbs3DAcvuZdpQWOnrYXY6yg5zt6vfbN0CDvC3nqCp+tOEGkbAMx++K9Njri
XVL6eE4jDjVjVXo7YLv5uR5LgN8aclC2vhm9BM0scEMlHyzXqO9jj9bLhJN+hxxMHl24yQGJIh+G
Kp3v+sEct+5MilxvdGHQ+o27j5oy/lJ17U+vnaHdomSgRTBAogsHjZhAF8aB74/2Wjk1OHUegwV+
FqZ8K3gSBlt/OqaVsW8tSSHc0atHHDk5iqUxhWpfFfUXHOgLFNrhQAEx5H2kCNJAI4tQ2BHGVzFw
IsArj9ppKqPpguLwtqF6cOcIjjUtiIw7UcTpfV/qPcmFzojhz/GL49IJx33oDMWdZeHl9PglRBVE
k94swlq6TZ0Q1md031FJPc1XZ7OcnONYtfPawUwRONPiMnGrB0mIzxES8bhltsBEWCqy4GL+Z6QL
tURCaZx/T2jl5rMknvp9iA7jEylKRF0yPRA/0k7ugyFC650Wxf1jblPkL2PQzoqgjZOiEUqEjEAk
A4kNlx78LbqTSsVbLcvZqJMAZSOb6yf5LR2dk2mQkueiWNIjSZIS1W0nf1AofrLmZrRHpzuW4fTN
MWhxjS6n1UyiLkdvO5563/Y+9qDKOCNQesNtpLFVbymX7YEbPpqRnn23Jsc4VKIZAmkpHIykSN4o
DxdjNaA/8/Dkdrq6dJx7yfqCTvhhwoG3mXFRrHp79ghx4KycY97dyW6B9ZhNv66xM1zssMw3zMn9
FtkWxpbKiR88AGDSdLL15JXfXUXNYqDeYFRT/mA48dOEJ3uFcbcFkWANq8kY9U9GIoLeya11i5Xy
PEX4YkAWvSMucACEjFXFylLwHtHYbxMTnpGhhROjzhZLCJTWrIdezjcDPtbANGW1N/OqvC2sCVza
TK5KopLoFv/bdJaRpba1GruTVrlat2683sFqMtQAE1B58V1WZt9HW8dDowSAJqNDEMbx+IOuFKQQ
IlR88AZjdjHiVqYnEQ9Z9jFOwSB8SvopD/kjAgXlavI9GV+Q4RbyuxFK46fizZmPRD/V99juHXcz
FKptb4Q0XffJ9+okfKwxHyAr5Nwnk2PvAiX5iXUKeolmTo37AIVJ/14TZUPMhezq+Rb2DbYMEx0V
Os6oMbLdPxuzQnPpISBTQsdxIAWCXwV7hP40OW2AinAVo6yj21cnO+yi+AxSCQFm03RwmXa+LM34
MDREK66hxvAXevpY2JCmJIWkF9keLKaqE2cUh7O9JggoSY/OxCOgVJ1iWDpz3Lb7G2RJLCrgk8XC
NzFq5pXHjuAv/KIhTgU0m5QvOA2TPbIl8nZ0cYYCqzs7VeakF+Xjy7u1dTgdG1IL5vDHjEcnu+RV
an8xkVI4x2qC+V/4DLFoTb2d7bHrRqxKnkpC5+OoyAYIGsHcsYaD0h4BDFcWTIvQRfi6qjhYNyW2
wWmGWLWzjNbr73OQf+mxIzR8vgUEL+AFuwKQBZy8wUeDklu9Q4FHkNjDiw1NwSeNifdHAZ4h3yiT
3K4TVRC8ZTrGHrKqcC0mg7ubdd5QjMIFm3a9Szy3uLgtJptd0Sjr3uIwJJOz0ovJpqSVKZpNFyNr
sjQ6OVijfW+thrFn7mKW13EXWgPNb96wKnYAUlCJJyAVGr79HobVtiABEg22StNqieCYGxNLeap7
3+khizhHmjotkXh0ICdt60m8s4GD+nFXJnHkyY3d22kXoOwYBMGZsSjPTmak0dFHpGI/0hAe6h85
Mt8OxLtOnWfDvgt34hoUILsAjp9SqG1Utgn5Rmibu8/tMCyVUYXAm9oIPuLS/mHneku1wyIrtbU2
iOT06Ce7j7q6m9mbzgcmSbu5J5FQGOulqcE8FldR8qFqzca96Ztp5knR7rXCT9TECqYsijBJeK9g
5iLea1yV2d6KukdrFysqR0r+TNi21FQ7s6InIDeHTglPC22OyS5xKsZOvteUHz9hvjC2Gh6RVSZ8
1QcjBZADFc2wwcIVEmxsOeNnp2gQqU69f6xImF+jV6xA0hjuI9vyJ9VEyYHbKxAZcAZagVImwCVL
T64dYuxTnT6FCI3K9tbvxi+qJ2Y2q+0kCIUUF63NQ0IpwMtTRWoOLga2B71EbzEDiFqViEXXqDVK
LjnqdxXzyoakFe8d1V1r7Sc+4U5d7GxiBTey9oRLEc0nT0EBvN+BzvCPk6l124pmmrWG3t2tRTmm
mxmOQHbvIBPcCA0V8krjKDpulC+zYywE3b7OUSUVKhw22Dxs/WDOfbgHfmTsLYNoJ8gp4S6Jh0es
XQkOOz9qiA8m6INgJeSveHKOtnTUycyxs/NOslNfMKodbIhbGqOuWBUkHH41I7y/lgxhao7I4Zu8
w/JZCHVXwoBZCaucDvWcNFuUEj/sOa/vVeQUq8bwuk05h93aGMuYvAz+HF5f74OTdYvv3hbVuaaO
Tk03Jt5QDhAdge8inO70mby6ujXQDaF//zAPVZ1vk7YcWfN6K57WlkdvfFu3g/HTDzVxlpNtPZoh
h+FVVpTZuqG6vNBSZLLrYIL29FnrWm3ptDmPqWHiYYGqkYtPdu1HkmSPSTbkSNkJp05sNmwBaWth
sBGFuSIejU4/ngfUtCQ9oMmXuPofEhbrYxQl5leL0v8pRQJ9MClkQ23xoz6wKmHQt3PIXsA2hqG7
LonvW8m+JhY1aoenkpbFbYv5q1tx9+Iedz+S1sr10vcF/cpxM0W9iR/HEh8ST5JrRnnwvk0IwIyX
g/3Gpid60BXRbKuamMntnPZjSq4nCVm6SzwyaPKhDdednYbf227yHx0jUWLtAiRA+4KUNllR4CG8
rNZGtZhmEDhnnWz3/OEFl9ETtbZpsC6ux9FrjV2HtPKYQ+5YVZbFutXLidaomdRJt7a7qjtPSV1/
7kWSPhgZiP6Vr7r5iWgFlwWlyuTOK3EU3EB80OlL6jk95Qw5AYZvPvujWKzZtB+aOyZ08hYMPZPv
6jHMCF/G0D+OejbtmqEfkm0klbVgWQh3tSfdJcgin8ZLZLlRs4d1MQw830kDLDCmjrYK0eOczGkB
v8Xz+AWVNbGsdWI89F2DRtqai3WcOtGuqUcnqOni7JqQIMm0yL4QTWoT8VsDSi45Yj3xaJWzmWil
08FPDFxks+/uCM2dAtpGxUlxbgost6NlbnnAXkcM5f2Nz/7wViX68MFNvIFgG9K3aEAXiKKlSvFx
pygfivyiqan9NpCZdnEzJd6ZPRnF+jg5tOhDF4TI4BEzlERH4ZPgvhHUxtd+KuvzrEuGWGM2nKn0
VttXbl6/w8GgfREcVMZ1hnT+Gx+rmW90yy0+ZclUfXHsYgjsTnw30X0k3E4nui1uObtjuzJwuMKV
urcTjmN5LTRa6kn0QwnpYtzju6gXGA7OozmYehR9Dbyji9lm9dZwqq8dyXpiNwoH8bXTGw8up+AN
iR7xnjN5tS0m54czasgvmpzk8y7CkBf6d9jz9PctZ4Cjzi6WHoY/3Cy0EOQIpYk8Ym63wBo8dPdh
c4NxgllHa+OgtFOYFnblHRy9r/BmNs4W+JuOgKMlrNpWZzCWWBPg9a7VODTrlji6lUhdfGtDyDei
CuOTPUh9V9mRfsgKm+SIhBjKXjTk1UA0WIu+wghoOeyoZn7QTiR5CM4k/VZbXryWGZb7vsfgJ+mS
kUYdEr2LC4eCaRrhr41aAlwMa/g2DfaHyq7TY9q40RFfEOZpf74H3OP95IxVPvScI28AFuvNdnKn
tNgOQhvusbOqZEN/rXpnNnrhXSCV4X7VzEicYLUt4jmvFg6gbqd1LKKkJ/c2KRztPexvXwSCaGta
fIVH8gMwn/Azex9jA1mXgI7Jze91Szc/TjWGlTIBMwK6JOVQZhjpIwREa4N1poYlFDr3euoM1MZ8
xPCl+akb+up+iEf2USrsb4keH47T7GP5rD3jRLxyS4653TzA6YIhVebFJgEduBodSzwpF1JWY2Xa
u0Saj4SIm3s3nigC6lnsbgo/u3Q6c5ioW+9EcAY/oq/yb0xlIOZiMmbLruqBptLvOiD3mDZTyy4I
iAuuykz04KFrbzrzbeM56W3/DI3BPYIH+srRWN6lHEPgUSnzrrBbxjor1H4sTHcXAQxjM5ACVRhM
lR7ycpTbCRzZg/Sr/gZpqV7te31C9ye8/LOttOpjpZS6oa9nrY2KONIsUdoXCqdM4nNW7BjRXroX
pjbvKFnPNISt0PhZD/irZs9borPsaJtRx9oSggtWykhrC/Ra6gEKqpgZt3YJAYzQTSRyafkUt3V6
a6ZZfe+6ZNTGVs9REQAMtkAtvaA8Ine9GJp9VfXfSXms23WvGrfEzAmypcLs8Xn2pI22Y2mnFqzb
jD8sNFt2w18c/my+TiZEWlDLbo2mLI/hstZiu2tOkPvEZeFk3VBWtO6a3pSEbOeeSY5heMqLyKYR
NWfk+oqWNtwoDStoEw0micMG8CGWokCJaSRf/KzlA0xm/WdMQYOdfchxdYBbvqFQFz7YeqvfLDnm
JkFFyjhDXGx3dVL1S9ZR4R6rUPe2zewPQWRrh15HghJBB9oh+YPX0NCYRgLq6e0PwAvISyOr3xRj
j9+8tIGhk5v5uUl188tMLaaBtck8xn6fByYaD56DQcznlPzIbP8Js562TnPbv7dno9oag4cjKMwz
LPG4zA2VNgFCcXnAMKagLI4YPuqGuE7krgY9195xnnRTtXcQPXpKIo7DT/BOHGmdDxp4qC9u0xQ7
KsC5vUVAiZ9b86pPOZ3gW6FQqa40LUdF4NPPo+fr4qeZ2jT7nM3Z0HyCXmSBHjXImDGKlBsrED58
8/No/MFiiXOHF3tuCK7aWCX+WDS+k/3Q2YlFGqjQyzMYhYEZ0+zQO1qYWDZ431KwLZoMo3PoinDT
pFSOvupDVHl7xKt5B8nPdZ6gJw8fwKrXA6yJmZzngjA3w23VuWNgd+3TiPF1UC62OVKvSNNtDdGi
2ocb0NBMZms4DpfJiI0n2QP10Cv7qWalvegwdH9QK2HLgee3t2/T1lBjiUgOk3CJXcritx37X2eY
OqYycIMtk7Nk3KOZCKjAkInlzqPP0uCxTTphFOW/NauqKi4qFUgiUS7yn6AtC1G+0oibFV+Y7tU9
1JFS92/mzkvmDaAFu38P7ca+QPUu3AsYO9393GHKSS8zDfqQLPFMeBsYWm0RFJnQ+ALpo/L/mhTB
AEGMWcI/+4oXfj+ZOBZhAOs50bsJP4wzQlJZsR1AZOP4zMQdjt80iIYtdujQUeGHOnUBFxo0Apqd
IFQpJ+UPsNi9N+sZRb0KXR7BvC4At2DuSOw4iTma5Qn2ae/dWlpr1gtcMKHCXk5mzL/Zhpo4QumR
UIswJNe96CBAV8o9klzvJnMsfsgsadJ/nsvcoqQZzhweu8lqMB+VZuOJYys1c3xnWg0H/9TTLfOk
KmMkF5ZkAi03UeyVlCcqhaB1LfzQym+HWav0XenZDVWQlL30QXWAN09Ciyh9k00OiaJjpqG3ARFj
fHIiWQh7bUC0Kre0CUI7EEZrtgFbU4oFUTrqxmFKECWu6Qq1sEpsZ8qPOuWFbmNjl0kvQzGW8id8
0IpDUM8O/VDB8DQILtXxWK6oMbfTz9kQ9VyuvGhGSOCBYlqwyAC93BsD8QAtM7xfzc7Sav419Hu3
v3cIvuZc2roznT03tJvknMW6kqfcsLh24bG1/chkLM1b9kKyZodsqDuzzIwvaWy5jsKYN2Q1Z3ir
Hregm2abLwfqqx8uexndJZAuaYlU94fawXpu+RoSh0Yz+vcDoBFeHbRanX/zHHcZLM5kOwj7HAM/
n5F7yHFndNwwIEK2mO8bI4woD48TYllvHuTRbHDAo8mTTFKLQdC66xbk4U6FlVns2CZPElaNCRNG
i9y5uJVScp9xUyJoISRLxsUxSyLjYyi9dhrxEQ7wr3rOifPaZWigvNUG/zyz1dW2pCRY9qWYGxvR
iLJn8y62GyTWQ4K2NQ6J3aXMJfxdmiLB2Sl95q4pdvgno+6QK9nIR6icpREv0xWmUWzDlh3BLrHc
Iac5JotwMzQGMq9BAWIAT2WP6ghgmv+X7fWeYM9Hz+3YDJjuj07YFfGBHQ8W+u0/XVH712utQRAZ
D2bWgQ1VveeqQwghBRFVqvUw3prMBYOXV22/m7oc0h7chKG4GRrVZBs5dtqJwaX5N11NPtbMFWvC
mI20+uI3hqZtJg9vPIVsKKEcNc3pRA+u83YSNU6xz8wu1+8BaE7FhokQKqev6b28UbOLa3iwDfyW
QG2J227yKsTz59XsYQuUfmcORvhVhZ6O+baifiyPTmsmFHdtv37q/ZwsdewojFrKNC3MzxFt9Tcb
VWi2MexefZ06p79FECW8/WQadfMd6aCdsikted1dVOfTxoIN/eRlOd9bWVUcprBmVN8tXvUXakSp
tSc9t5x2mJZFSegyMMLNxMQQbpcvjClacKjfQ0pjaLQym77+83G2tcEYFXrtq73ezl4M59EEuLSH
mQiPLnZNCoOofeYGR3GOfZvs2sLdwR2sUppCVWESTNbIkwEpC9G3ZbXFJtajcTq6k1lH7yydTO2T
1Arwt2xFu5ZaKppozpVtYoje2AAHpf7olh55sgxcb+e1PorvqCTWsZ98FR3QFFY/vYagy58W1s+Z
yrMZwowywEMUAWASGJQ0RfL8o113fPOJifkX502eUjiNyozW3Hq2uLlb0+x5BRX522lgznkUDCZU
nE2T9a2YiRlJVRYAnS2nIyd22sNgKq1C/pTUdtIjy4CbXpxeyHLaODrDdEf7l8q65lRusaukPz2q
qZjOJijZgdQXqvjAqSyD2WtMC/bdqM5UtE59zwUXC3pW7Vo70aZh1ValGT4mXuyowNccQZ5S2bHT
Zp7OQzIBbGpiIDaSuNwJ6TMiTFiDVjAuIIhN7IxdB2upgdaxyquc0EWIo2WWHZtcQBcYdCH3s+kn
zt6Is1YeOG74H2zSiWM4LjT3SGmG+7gqZFlDmJkb9VXv8e6s2yYxgJ1REvtYKxEOGxv9tbn+Z434
p1U65nEmt2UijQcnccvowkNyyjskf5Awapqp7WM1Ic68+WfG9JSZGh/6Wi/lDmBIgk+Jk4U1E0ps
9XGgNR0vzvcEjV87to1lBtaLeG+S6iQPJq/yUPWxTeBBZ7XNd0iqIRowVjxmHzer3WBiH/YhtWvo
dXqRNZ8qw9P7bT+hoe7WXlkNJgzzESrFZeQl6+zZIiW1feGhQtwZU8ieWDO6srodbNoXVD7bUQt0
7Dn+O43KZwilNerE5wxzWXYBmUzGXdWo6dxorW1vJMti/54dkdPfR+x859vQ7K3+vYd1iM93LPuD
LTW3XxLm9fm+JjKpf+8iLeoogzCSkkMIV83+JuFq6sYu0VkkTyQPT+oH60kGzJpHlif4ckB5azek
FxpVMMgMQIdjN0tBmMB7RL8bjtDhSMxQHyn3G8j/KF0JcJwl0kMnhxTKNEV4nwZ5BC93OZoaSd2G
T0NhOBWqnGBZO6IcoJvnVt5v3Z6V/jNOJQcQ/uAuIh6aAz4tApS1vb8yKJuzH6493GcPDeq16o7D
xJQE9GMdcfZAiBImKs0831dhLj+l0MIAGKQdcnlq2CNdjn2Rw3+7of6Uqy0nvdY6RjRNKbbD5pkf
/90jOUSHsuuacEDswdYULF2oMuCLDPzt+SYiMfa7kUzMAJprxBogQTaV1efaMVubWsDQZxcEl9X4
IKoKOndC6gFXFgUvTScHpARj4VXVXiN/CeMjVIfuAYWrMPZ6xqln3xPz+0ijqdnjyAOWY7eykGcc
Aj2M4MjtpxHpjhb9AMLSqi+cWbXiY+SZ+ldPM6X6pk/IpAtOUrHrtatBxSN7AHqWeCJWbW5GX/2+
GeKPgz+q8AvJv4yNkPKmDztoHtV+ahf7AewZzGqzloKdGWJaESfisa30Qqy0IbYhlib9YaKeBVVu
ebB7ggi09lyQb1/chGgxqh1WOjN9cujzM9FD2odtB7PbbRZipE2adBux6foeg63sIUaGpQCjMSla
ikRhc6JqjDjiuea3lkLyRH9y9ntytVUIJqezUjnf4ZtgWS1JwW2+knlbTwiroiFBs0MXqjvVFbLi
fY3GzliaLMl8nuvWNG8qKuXweLysn0g1GziehatZK9vpYwlPJaE6UjjDJVdtYd/3BovjPq8N5mbF
CT29SH9w52MP8Qk9UKW3AiCrlk5NckiasPRvZejZ3o2YW7hdFP9RAFIUqYzlq28xyZ04M3TdVica
oH3yHA3GEWXgvAOgKEu9IXJ9cGpqhVmUh2rTtZReIA2o0kWLnqOp0Kp3lta3hn8BnJzEcpVkbHS7
7cxlk7f09FcqwOX47pjs/W0H7b6PouW5sMNhT127fT0GfZm71kNrT37zVEhyVb9gJ6FpB/CNbf2c
8YY++pnP8vNLwPNX4tH3Zc4/rvMjn4VM/t+FIv3/FEWJQO3/DC1Yd1+fWUGWuMl/ZaUeYUgYPVxB
Bg0lKMtA8vSvrFQAHnBo7PNG2f+BhkR49a+s1LT+A3c9r9hHL234nomC579kpf5/CGQ9BC+6CB5J
ePsbVemV9ItwXtdG8GcjFkLwyl97Pp5KBWOwaVuEQo2YdrVlMDXG5lvG9isB1K+r+GhqoYabOh/3
la5Q8oXqnpH3AWqlb4g1/U0oQptkiVQ//vbYb/+ROP2ODHjrSlfCp0rDLIcLtw8QP1HoUhh5TSMm
gUiz/s3+YhhHP8oXLnWlFVxuimRR4egsMyA97Sspm0A0bmemCYKg1CIcbY52Bu/SkK3UxlUAd4hi
d6M3OzaBzafBry1G0H+PsBeu/8KrcxC+Lk+Vc4PpLI/iN42XAajFz7QB5GSH+pecHqwsoVVu/v4q
SJcZHGhY2UxdvTo0SbQ19aKDnGqJnZRdTMad/xbp4YXXxoT2P1e5em1NBc80TFUXGJWmse2xogMB
j97GMsq3MilfeGyc+BmMCIV9B7Xr88dWWF0VCQ8hE6nkPrvr1nsgJbZ4A2vw0lXAiWCOIaFUX6Tf
z15O5w1QzCq7DSjp26epHMM7ZurxjatcrwYMQXcRnjvMD1Tcl/jb34dAiVF4IBmsDSIT/KQysBlW
ShcHbOHeMSK8Butw7G/otkRvXPml+yPgZXGs6bbp+FdPUZeal7dF2wYdh661VpKuMCSUS14ffH8O
CzLkTKZOwC0CjfeVcJK6Wpmo3KxQ4hklVgqlnbEruRR45/qvCB8OX7PHVIvNjnfGF/0rNO63ryn0
nUlvSGMIUBp76F06jwaDWyPzgp38+l39+exg1NDIYz1AhYo74PlboxXVVVWtlUHOfAzj0zYuHC3S
N+Sub13lCllicYjFDJdVgdc21p4unHMao/yte3npDf1+L1eTYFtwJJvzhKtYurcpGpoUJTvenTYT
0fL6Y3vxUsaiy/aI3Aau8fyxJbmckBhFXIpA8T18Byy6RGlspJ4nm9cv9eKz++1Sy3f322DA1kUv
K+INhZMnDl7kzIGbmD9ev8hb93P18bqdhZZ79sugAkAVxGHnreJBMzZN078VObdM0r/JgX8Nbrwp
QFY4ZjAlXd0Pwz1cAnlKOsIOvDT0x3tK5DkhWvk3ZsPsfzP0fPqSZCvaZLlcvak40mbJLpy+DryG
HU1g+P6al/71S4KvZINfYQNlczq5uinVax5lH/K54Kg/dqB40ebYw+4vX5JlOGzeLGgxfIfskZ6P
hLKVEDhaPQta0fdrTpbtdytu1S6sajr+r1/rj1H361o+3W6q+9yZ9fxas1elMrG4lgKq/jGMCJpo
UHq8FVn/S/z9bDRwHVO3DSZUkyzOax8PVTSRx9h+Ax1J7o1GmMW5mEgZG1In50BWdO/IaxovmjWA
Kc5S813qC+ep64pZrg1NwNuw4vnCERdARzjKEytA84BctPo7CwhVNH4nD516MoEFfziewNSR5UCr
H5JV53+u29C5MdxSBRoyyo0ue/eNCeaF50+1loMu5KXFg3H1rm0zocMReVlgGtojiVvWBpT/+Lej
1sJg4Xk6V+L0ZutXF0lnWiapTqkR1Wu983Lg4aHTd288ul9ryNU7XpZMXNcGYCXTuxpLmeos0Bha
GmD7Raae0T/ZuJqFVmrRdK2qRiLNXfpn64JUaYJhYj9QCBLeszRB4jGb6oGSsXke2IWdc4sHsVJw
8tGf9s28xeRQ7gayaSB1j5R8/vY7wJQuHOAnrm7rv4zwv8++pjXNJatiGqTZJFZ511IygOv7xpe9
TA/PnxDhm8sZGleGDqrtapIihkfvBFrzIATb8mmqJGXXYYoI+XETYIp1fQ6H6QfAw/bh9du79oMx
rrmygy2Md4Nh7Rp5ZVWwvYXbysBD/Um+1SitB2eenC9lVU9UKDrPA17jWuPdJPUUEFg1KayrTRrN
50r4fHZh2/iglIXCBexOI6FOjU7izuu/849Fg5/5i6Ln85Q8/vl8OuocemMj4dvBjAJmQzLaZ7La
MTG0+bSeZhA2r19u+XPX74MsRGpi6GP5AK+mcyIOSr/WZxmkHYFdwi9TUpcypO6lzLWVi6wuQKdk
f5ZagrVB8/S/XbS4XUYDW1k27OQWX30xsVljCYDhHYyhW25b6tZrvERp8PpdLqf969vk7OF5bGfx
LeIbff5Ui6TE8VNnMiB5idZlphsgMft8vG+a0T5C+rCOEz34D0TqhGg2IvsACYiIO7x448E0bP/v
b5uzI8UJh0g21tKr+ShBZkKYoJsETY4/uiThHuskBKPXb/vPqdXEy6azg3cdVjZ9eSq/bajqeRpn
IP1J0KEP2kYYDLaGJF/x/+0qV6/QSELka6wZwTB5JLKwqIPaSbU3Jo6Xvl8+XyxsC/wQ88nVSEWD
TWTGZMdI6/J3otCthzihSbdy6OCABvMUDRlMVFimKs1N3mcA59d2SZ40/RtXP6A0LoullWN+N/my
flajl4i/XmWYYYRNcYlZ1OJM8/x5k1mjGVEo4kB2w7TPoYTf4n6T29ef9x87WAvcBwnfHJmoDTB+
nl8lVShZiIdJggSyz5HgHwWcnQIB2/f+jVe7fBZXswNZ3Zja9F+IlGvfIEaRBmA1ckJKLD9H6b1r
Ehs0Xet9qGjGSmF+ff3Wrs3OTNKWSV2FkHDuEXbJ1XcRkxk612NBX6pVaZB3yRSRfhC1G8U5/p1h
zACPa7c9jZKYgNkhD7gqrfiWV+k8vf5T/nzKy3Sou6bu8ibdX7/0t2/HMEvQB2kCMLDP5veuQB0Y
i7ElRhGW8+uX+nPKf36pq2FTgriNZc+l0DsVyK/zdO8YHTlviR+d3U69Zcl863rXHyzYDR0oXBzo
U5HuXDwm35OUaEFbd8cV5lHrjU/3zzWGt7ps8BYE7OKufT5gJRue1tfLOLBi7IMkPNiQxoBmQO1C
JnvRijpdD15VkJXdik+ZRA34+gN+aVjxiOGZstYIF4T0819AJIimGoNxHClT3QEiKR+9osU/FobW
aeAtb5UH8zyb7PRIkma47UhxS1dVf3j9h7w0qCx0j8CAliLVUq/+fUImGwlxPVSKYByA/9Or1qFW
dDVc60x/Yy568VJcgk+Kailn0OeXCse+xksYxUFdk4ow44TCf0hWUmYSS/D6Xb00njDZw0ew+F7+
IG+2EExElwFFV3ocH614HBBHO+FWTgmRwHSr3xhPfy5r6C44Sbk+RW0mwqvvJe1rzSdvLwrSOS4X
Er/xU/eK4o3S1J9z36LuwLvMOR4shbjaMqhRVm2jCEvFzNI/VZlmrhD0GTuTcNj1yOFsU9Xyr+u+
fB0OI3QpLFum51xdNKIAw36ziILM0quHueyGuxiR9BsTzgvbIWuBWrAUA6TFcX/1RWqaGMdMk1Ew
4yK+I71m+hYZwM5w3IWkeyjvSHpRvLULs6KwBHe8L7zxFg9rjuG0eItqfI2SWGZ9i4FjY/2n9sb+
7PlYjdXMBCLRhlCRLN8RFmI9FvGssYKiTvdlat3rooBW50yW+lEio93q+WTvSSyTl8qMogMdWRKF
Xh/VL40ychk4rxucgtmTP/9RuW7gTtVUFNTI3H/oBJqieOiH7I3L/CpxPl9juXmI2g7ACqoe1/SH
acDx6cJUCDpaU19Ls/K3WV1XJ1zizqnq3PIw+djzMChp24pAiLt5nFAgv36zL/8KwUjw6ZZ5xq9X
9Ntyx1jwu9DTtJ1FJvtHyE/oB0rQhySBkHzZtRgrR1KmUXHJmznBI5Ynfvnx9R/xwhOn7gALxvLp
jjEwnz9xRMG1UdlC26HITO/w6jlb4af1G4P/hdmKLh5TK0g3bvZ6i7F8drFbDNoumttHrR2bC0py
wpKckfnLf3j9ll66GPhjl5lxWQKvJxELaSv2o1YjLDftsB+Rmsd+wrkFJAim1s3S+9ev99IjpPXB
7tizIXhc7/hjX2J5yDpuzvLnzWCAWNESL738L65C+xQyDc9Q/zW9/DZYumJg49TV2o50tgxnlmQv
GI5v1WwEr/vqw7AtWnzsG5bvw75awaJsqrt25iAhW+KMoYC1J9VOhOM1pf3Vs0hSaiCbkeYbervX
7++Fqf/Zla92ofRYYhAk3F9fO/J2Ca3dImVk1tFxCXalGk512SR//1CXjhKUDE5qrNtXF00k+ipJ
+XtnYF8J9J5ZX2pDE7x+ay9sCxiMdD+4Qd6gufz3v726JAXu4tSjvzOQb8GLQAjolKROYNuS67+/
FOsYJT3Uggj8r94faSVGNsS1v4tx+X7wYpJdpCWbs9DjafP6pZaW/fVYYZPjsGFnuuZDu7otEzZZ
PdeZv3PRsu5Gt4zzLVbTJRtn1L9ZxlDsEP8l312JtXs9On30rbT/k7Mz683bhtb1HzoCNFDTrfR9
kofEceamN0KSNpoHapZ+/XmUfXAQy9oWXBRo0QY1TYpcXFzrHQbtQYevFIJPxdWOi/exGwwl9rQV
GKHXEA39blybtwl0x8syDNOJAMzvBvxuh0No1XTMC7bnnL57yQF1jyPgym4Az6R5ENAYonCFU+yA
Di0HwFuZMiSLR11z+ZAWqxjhbSbpT6zC8w96bkaP6D9j/9RrKgJnBd99E8jDJtpfpniIH19e44Od
A02PhydyVGBh9t2Moc7ReKDNGQxqi7i1rSOwTnJQuw+RU1rX/zAYfUGKYHQZXHX3PdXJjS2kTpzA
6dL5HbdFd6vr8CTkvEYnX+FwXn8Mtbt1oCYMSNMMTqCMiKe4GB94y6QUV7ttz3oAZ0Ptsjt4p1Fk
I3AeJLnTfaryVr2xadm8kckwnVzoBxeBQ+bK4hGjecDuDp9C2Wecl9YJehNtECVx1isMg7PM7XgU
m1ScixvB0d3aFQy/ZC1rRw1/8NwKAbImqcqTQHJ0uClM//9RdsuWozeJMJbEYGOU8oucJf3vSBFv
LMqwHmXKCJJfC7BVHawSWWqry0/ug8NpkgSi+IOALMWJp0ETRp0WCbVji7QURVUTa+9omcyTaR6O
Qupl0QMRmKbsPtm6uogq5w17HlHwkH9DyLgq45P053gUCq6k/TTC1V3McZB3jcaycgJK5b+SWcbQ
peR40gg53Oi8tLc+yPZS236JP26ZgSoOD05iRSoH8ZAkSvEFPXoMFJvorOZ2NtT2538MVbel0+Ll
5gQy78t7jTQ77AV4+2xu/p+C4/8KPTpaOoARtMQQv6OPtBsqGxbpjjHbYLVQLZKDE29o//L6+tAH
JmK7o3mh0Wl9OiEdV7MNYIQQKiqZYFCzDoW/Kr24KMWcDHWQ5zAPNFg0nm5AWXY7LkLlOq/GjM8E
+PNOLmmKqpSm3Qicvb1Ud1pED5Lm68vzOxx0a4Cy0dFzsHYxYxw0pRpzCwLIOMF6pg92dVE1va/7
fn1H3bj/e8iN9CTIbz90f9O6lg12D5Um8Hu7RW1a1x6dhV3fZDncimnCwdRRUIIvBvutjVj56yOG
y6cjj9v6TeY+d4XftQKJ5Sz3dVtdBgQaLmY9yZMgfzArtqFm0tzE98R0dymjqmOAUEpmVfGUuGiN
rPxeyVAxR19RR1vs8vKXOyobMB7bH6VCnk77FDWDA9SOrHHAdQqcHBpI995AmH25GgNvDQyBCY+i
MarHGP5YgBs9LbUJZc37Ko/1W4V05WQFtiO3+64uXXXqWxusDGTC08NiqAO+KpBRAreO0kvfU68w
IrqkwnX/yyclK6c8oW0ajYb+dCgBSrNFD9IOmrxN34+QvjwRj87ty2t8EGPI/UHv0+rQoHDu7jpL
qSe14z4PepvtOahZeUmHLnn9VeOaANh4KjIOkulP5xIPKx72GaM02D8FmT18X9uxCl8/FQtjAARa
OQHPkCK5DR+jwBwxSDtceYylQGHNFGf4pKMFo0jPXygJofC+/fkf8d9xVz0tCjhMBkJFvqvXmFU5
yXDyWY72GXAUusYwJ2k/7eIHVFu4LogjBx10vRt0tLW7SEnK99zi7ckpOxoKqBXooK1zJ/ZPeFwx
sXVcEjuYeCiGPHYQNeLxEVSJKk6+0NFQKN/z3KTnDGJhl9fkONjY6xzbgXDmLmwXJ0V7pmwxkjfP
crijEvwmd0lZgmDF82GXd2haBtAanEegteZtmivosdWI38fJX7aCGJIS2whjOYMvK5WY0el/T738
8fKGPJwuMBM2CnkP7YCnWwW+RIT0M8okOkpUQW0iwVDmokJazZ1OPuI2m31cIv3RTC4cDvEe7GPO
Tp9jcG4FXYPXRlyb+qXB/cOvI017a2J97M1oqV1bjNDfO8gv/YfrhxYDKEf63ZRodlEEsnaOXp+G
b7FTIDaInZA/EitPgu/zb+qyPbl6qGuh7MYr7OmC1ooL52iUSL3UrvDQzIKB1tEJ+EfRpH5vrhou
lx1iIqjZ1J+hJI1Bikrho8hWtEZe/rbPwgC/CkETrAzwJYptu2+7Sk2fc2hmQe+o5b2w0uLOGtWv
Lw+yv28FDQdwKxotDpuNvM/Q8SeeGkeOY2jjev0WD+bSx/1Dfo01Pf6ACwwOOi8PuN+xvwekLO7i
RQD+cv++asw4L3UNnoDVyu6a5UV8wegQIbq2664vD7VtiT93LBU7kjGb7IhwoD7rXbuJkpg4BI30
rsXyi5rhP6vaNBeYbBjRoB57M6/d/P3lMffT+z2mw11M9sLA+wOZ2EvVolw4hqJo9csazxka+LXj
g/9aTm68/aejMETWjqgkh3/LlnapkulkSmyg7xUiXYMypMbUhlplfwLJ81Afdk8YEfsAsI1HmRlk
C4hC/rk7gXCB0SEcBzRuKgMNmVlHIQ59ptkbMH9HcWnK0Nl0rduZe+We9m8iTia8PxC/fwHe/oju
bkdzfy9uSmgOugwyXPoONRGTAOyV6lymJ1v0+b6xBYwMOgeUhahf7w6eM2gkwTqsC9fBhMuHnDz+
nK1xw8TXVXrraINxKQE6hq/dOgwLE2ej63Ct7AE9ItJ52NAuCPMRBRDHyfy2kZ9WzT4j0RysI1UM
GEGGRalb3efYRuNMitSWOpxJ+W5LadUwWJXl5tXTgUgA3pL+OE+iPXFhjSf44mNbo4+sTl8nI1Ju
6VNUUGqV/DRn3q71p0cd3B2xcvtg+P7um4yVxLQFJYAybCrIAz4mcKnE1IVSI05/DrKB1VT30TWH
Lon32gjd1tP4ru+2Ph3172haf3Bw0VRZ1GgpsafWUe9oDKxL+qKBF46D++xh/9v8MGs7/idHLw+U
n1JG/f1qdcNycVdrsPySTt4/c2+kn6aynW+Xulyuo6q376Byo/ijaEYngqRAizic7AVdJiOFfH2j
oIP5Re27CQkfc8FCiqzwsvGI/0b9jBKNnWNt1lhS/Z4iXvivsggVunVfRAtlN/hAXjW3420ilUW7
9sUQ3QgF5ZMrFMlyRXzZpjKsi7j2RIVjxUmQfb6ZWHmXfh9XMkXN/YW5wmF00V2rQjRCsKW0O8zf
LP2Ma/M81iEnD/mFxwhBVd8jalVo1iko1TJEVRu1Ra0XPj23cBIabjBKdGaHezQp3hDUAGnIU8vW
n2YBc4a8SBWnVajUo4sikRoHRY426ssn5GBSvFOQqsFrGPLeHt3O0mVrmZg1Isj5V6tEDRIlh5uu
x2US29/x8vJoB3PifFG4otpDcryHrOD3grkJTnVhO6vre8wUlmBy1ddCbre31299cpJENoS9/RZ/
vF1EtOnASa0OZVOINxP+8l+MWpUnK/f8lmUU3u2bIPkGgN1dfQX6CG3RC2gI6Fgj57bZuGujCOfS
6E4ug6Nlo/cILs11afvss7BMNdFwVdQ6HJt2wDURV0xIvWvw+o/D7gYoQTEWMtRuQgqlbbNAUDJs
JuzIURntISMoZ03Aow1Hr8MVZAtkXntkLMIeBODGrcIpl85fydJpV8QirWvuorLW2jI6eWIerR3V
RXe7sOmBq7vNgPJnmUt9rcIho4/l2Eril4nyHw4rG4HCAgRGdtxvlOUfW24eEGSopqIKayBHaE8V
YPoRAnn9ltu6NmRbxCEqRrsvBAA3brXUqMNkGssb3h/lFdJ6Dg4VIZaXN8PvWsXuNuNNSe+BqiSl
tn0TrSn6tEQZow6pqKLTlzlXszO+0jf+0SbFr7IY75Oh+lgv7n2Ttq/s2XKAt1ubwhODQ1jZfbOp
jYqJukMdukO8IHSICEBiV2dTPDjA/HiYI2CduLXNXYDVCYtdJGpGqbvNAYAAi67S+9Rpz8Le86zV
IZmj6GDAA4Aavf35H7vDXaWlQJSoQ+AwSYBXsOk5nTGEUdFlD8YaIxgJ7OMGNGj8Ab3i7iQLOjgC
JHUMDaCaKtuepWFyaTVySOvQrt3FbxUdMdoo7U92zMHBZkdyBQPR1cgSd5OEhFiq5giDKUGC5DHD
M/ZuSVcEmmYUfUo0lJDffnmPPs+RgX5QeNZ5JVM+Mo2ny5prZaWMxOGw6BZ5b9UDfrC4JLxttQxb
BJIhtHnRmmxPovHh0aBSi7kA24bTuHuEmHOMp3GUEMLmlZbVkCqf47bK75xWFz/nWqAfMSTGY59W
7Z1Okv5lAPxz8ksczB14O6kzTwROy/4Jm4py0gbVLUOtd5W7bM5QcVGphHdmD7c008e3AAXOoAcH
Gwno3nY7qK7NsdmdGMjwfTs1ZEAtgLKbJU9cHBfi/vXb1SRaU1HiSQl5Zju3f5yWlGjtmKVehqpc
4vdrgjsaUjPqSc64PaB28Y3KPgQp9irfcb9dE9uuUMafyjCSffquXhv9HfzP6jJ3fXJBsmzyMplg
OiuR13152x7EHewqeSWwgWAb69tB+mN+fTnomdHKMiwbXXoqb1QvN5Y6WHV1OnkuP4MAEknhgKDH
wEalbbLvCvFfwRRNTRkqlvWT18YbU+nf9ql7yYr2Ue/HGwTPEEccnFu0+y65kl2lEd+0Tf315Tkf
7Bwq1lRDqVFu4LBdZVyvZFz1XFowrFsiYFmVXp/n6+t3DvRdCi3bI9Z6Vgw1MmhFRbzCORRaSrZs
mEFs4Yjw8lwOAh2LyYtjgz5T3tkHurmVWleCaxZoiaFXXii3ClC0JCpiNC+V13bJ+YQbw46dSnbB
PbxbOiOataFHUDVEbxCNNlm138Q4rf+jhPK/NmEP4sn2gtpoQ5t6htilFqWNsI2h5XlouvmM96SO
KvA6YmM6Z+5dIUftLhtjJHVfXsrfHevdKSRyb2BZNBkABe8ml6xuViVwOUJgqvWE6lNehCUsnhu7
sPowy+LpGpWL/h75O+0CT4EutNIWwdQhhIa6WOHHPFtDM5L2SQryrCnHsnOVIRGxVTxIBXZfeVEK
buyE5Ko2NltxJbJ5e1cxSCAk8kT2EGGrGOhq/M5OyjdZNT2g+6R7WNP88/ISHZwcF/cjOBtU0A66
4y2iTqaEuKbggnM3dK4M0IUaT6Lh4SgoINDy2+pqe1xLM/bzYFZKFgoJNq4wrPYu6s2fL0/lIPBR
5N0+NQjprZ78NPB1aJg2YrGyMFpHJNaTZEX2Ht7U4A4nIx0cUVo9bGS6lxyefcZjzEBy12zJQmte
cz9OiW+dHfP1yPzXryvqeP7LU3tWs2e7QKHSQGU4dJl4aOznNqFAlcKEc1Y0001jrmpU+JT049TH
ZtjgOHtR5rRFoM9xsRpZkvt2QRF0tdLyZOcefUrkdDaisUmyt0eibJnSrKFOFmrq2F7XulR8BZTn
CYz/6FsKgL4gYunFc5E+na9jJ3GR1GoGJbeOg6Ec5cUFZHNZRKWehKbnE4LCSJa13dQ8gI1djFCX
BPHtqCxDeFnKrYjmH92E88TJB9x+ytNIxCi8A9iaIDjBOz6d0ILQatbrBlRmtHO/jq1rfcN2SfEd
TWnfN2WivdVK4XCftPqdXamb71P+2sYhaRW/A0UsYPtkdvsDwnuo0JfMJARaaxzM+rji+IWreo/o
6MmGPVpUm4qZ2DqdPI538X6Y8kHtXOj5urSSa71E+YU08/UvD+BrpDoOLHyISnv4u9sYZiXdtgjx
BDJuzHIaHwroXyd78WguJDcQoMHkQfTYnT0R5yzpOkE0aupP6gjmP4pK5SSVer7hUTj5Y5Bd0p/o
S4rIMYPkKXLkXeYgvppaiQ8t/YyIczgUrxo6R5Qagdc83YpVvA61jVx0OMYqIvSWjIIIiKM3zEt/
MqvngZJZASshs9jCxT5YrKBKFtUq+EC4tN11Ta/D+azRwC2GtsGOpprPem/PEw1G5I7ZXvg8GJzt
Y/6R/WZ47rltxoim7Iy3NtV/31wm+9Liu+BvKiLBmBmvL5ww6Ib926pn1B53ISTPMwprblKE1phO
dyPKdp4NiYBLAVeSlwPJwWaEBMGGJyZCOdK3d8cf83PmaVyrys3xziint0WpW99z3NVeXxKE0bE1
w2hiktb/lkz4Yxi7K2tVbQ2GMfXpQe/q7ltfxeVJVDz4WJwobjWSXYv35m7Tk+VywQBBCrMaT+uk
kdotziLajMqtqr2dxtS6jK3tnKDKDkfFlZeyzKaitZcFhLk3YNC95GEMgyqQwkC8uZ+zByvKUfqO
RfbFWl0zfP13Y440goRNjW1f3accqm9VkjzsG228SbFv9KSdvlZJiwiv0Y6iggd8gTR7t/tZSqSX
a9wUp1XGb+YmKlAGNcf6JCJut+/uMnsyzBZh/tgdKGxaYkaQLjR7J7tFErKxPWzsfyKAkgdu2llh
kbng8Jcyce6MPhInh+DgC3J72Ri/kohsm/Tp+F2lL1Eioyxcsb14GFGj8mcRS38eB7xZOtHeKmUZ
f3n5Cx6k7HQTze3+pjWLk8juHki7pcwaPNPC3BxTeeWicR/SprV5mnXGrwm7958I9tr3NOlGT8cb
bbNH1EM026u3aplHJzvqIIzTkfoNi8SUgxr000UoiZ36rDRZCP0a7yElKzCj0dSLTIzk5JweBB20
JjYJDjYvr5XdepdOhHUIPqQhG7v3skTm1yobztpsRxOyt2KJABUIy3Y3IZGqrRrBDgyjPIF1vK5N
UGHy9tYwp7O21OGEtsYt7A2eDHsIrV2rkSZNhkqk+zcuu9WdmiZn1KCjXQpAguYNd6BG6vf0Aw1z
Ak3C0bPQcKIUZLOcr021xG9Esih+ElvWLdDEs5fC0cwoWSJiQ02Y4sFuEbOorAcEijMI8BFmiI4+
fcA0RH5++Swc3Ov0prhkN3Q9cJddnEGDKxJ6yQPINtPpXR7H7WOVRWhwDJXb+31kmCcR52habAlk
Gsj3qLxsEemPiJMtsunHuOUhr9VOaCooe2MWcyahd1B63V42m4s0LztQo7vVw34FG8p8zEK3GKc7
NZnm26nU0jdGM+SPMaY6WyJT3AJ6Tr933Ur9JykRGH55cQ/OAUuLGBhSTr9FwZ7OFTrZUGGGQZxx
VowQlSz1sGyEEh6NZ4j/g2XlsOEtDYABSPK+FjpMwzQ7uLuHVa1W391UsDs7t7q8PKGjUcjG6OQY
8LLJOZ9OKNOntKqXHEETRftblgAIDQmb/uVBjlYNyAdPY/Y+fI/9IEjrxXmVpOGcx4pPmWn0K1SK
vVI3+pP5HA5FvmfZG1D8GQCqXKfKahs7CdHO/ibjObqkk/6IlUH0H3YC9dUN/o6imrMvInP7NeNi
I55S21aMD0qnXg207T0tOiUVHH4jHtqUgjY83r7qKFAFgfyvo9MiJPWoFqilUGLn+vJHOkgcUEkC
H4u3OIbbewXdrMUlSK+cNKQphbQBAP8oDZBys7or1IP5Oi2WvfgYI7mrNxXwEMBzKOYJzeVZ8OLt
QztuazOA13X3DuMb1LGPO84Xko/1O6xLOh8fvsgDDm1fSgwoXls23sYDeb6V+mBP6Lug4va4VGhR
lYWjbZeBq06D54g+Ptn/zz4gCSRpJQKgm0IXmklPD5mwUJrlwZ2Gmjv9lMowXlStjbyXv9/v3/VJ
5reNApeAMhR1L26vp6Ooc0tJM5VpqFBLaLwl7QAoKOiyFUlnfHBSN3+wcAS86KJVQjvThtQrW718
a+vo4cVdl5e+q41DsHZx56FWbvn4Ms/XGVBhUJjYjrRpYvoJVouKbxtyecQM2DpJ5J4d320OQAO4
uXiv8QJ4OocSCcQWe780FEnfdRcpQU97yLcXqTeT0J4Ei98vsqdLZlCw+w0K5+5y948cgXtZFuMz
GM66jg5BvMjs6kSU7O5UaifRXWdPWK8XLcYxUzTLf9p1iR/cekK33l5qxXMizbmDWFz9k1iGEuKG
NGMPFpv127Syx4ckx3etsQd5z9eiD8rJ9UZYq35lrOK27zMnrEa1vSknYdzKSPkO+veM8/187zHF
DVBMdvxbQe/piuJ+VGm06REcqgvzYcm7DC/OJj05R78/zH4lEXAm30D4jDXdbXErM2KtQFQ5RJve
9YZVD9RG/5DIHoC2+6Ub9HthR49IxhWeKAXG5t2tixePF1Wtn1TL41zhFDBSaZ/USfXaqQ1kMeDW
iqRMbcwnpY/na0JFioqRCRyJlHnPXYKc7CqCzlcgqnEZsagTJf6/w6Cc7K/n0YxxtgcAaAYIiHt6
W5wj6wDV3QmwuzI+Yq1a/agpQ5c0jovywwom8GTAo4lt9AM6bUCTnH3xO+/suR24GjZbKeXWzXh3
GXNSvDbhI/naWu8b/YuOgbUl138kfKabOiOoNagbTTvdiqFPsXazzgD/h3MBuECCvlUD9u8Ay6j7
tSmZS9YvydtYlROGyXl68nx6HnB41UB3ospBtsU52c2lw9oNdwVcGTWoVZdGL3CySLrJwM+iwtnw
5Rh9NBoCMZwQIEMU37YN88fKJY6OBd4EX6KXjbxYEothp/63AptxshEOdt6WO1LWQ/Zr66c/Hag3
4r5OOseCxxYv95MsePDjY+xnozl9lot1FmWOx6NJxUX6mzj3dLxUmD20OegR5Vr0f08D+pNWiSwS
zjzZdao188vLC3mwOTZ6GlhMsgTAxLtws+ZVj/U24zl6r99HiZldqVDNwcujHH4uEi8gks4mtL67
USGXuwh6bbMyAM4kwDFuOgODMnOxzuj5RwvIzUeY3kBeiDs8XUBjcRDjM1aIH9Sa79ZVGu/GGZju
+sZss+Zk0z9fvU1QDx02+sobGm/3YutTs66NKDUCvMMsL2lbPtSkGNfXrt7WhIKzTOmVUsgeGFdn
5jozjB5gCvhjtXLNN0F9BK06FCdVw6P5bGpk5OJc48AYny5eL8eC+KPrQesqBfB8c7iUcRG9Ouwx
H3CfpOF8JnAcT0dZjBinytjQacJmmKPkg/ZZ6bTh06tXjViHBAyVSIq8e0F6F1HGpMZ9JmgWBAHR
SEmDrDHVj51uRidDHSwbqAI0sehbcg3u4QWrQCO4dmadLF/edqMw74fSPpPGOxyEjwMEX9sykF0k
wlRHRbmXQayiWugt4PSYTspZT+t5AXDLO7Z2L4VHWlv72ns1FqieliVOjE7VfmqTHkQGV0ufvFcE
z4hHLZo6NFjVJoe9FVWN6jWQjePbNi6KlLokPkR0ZM3xLDA+nz77kbx/u1yohu6xBGpc9lMKoyMQ
sZX/W4A3pPutypM+6fPoQZGelJ+6D2XsZ9wYXMnLrjArlUWmm4fBOerrcfFmTGTjmyVu2S/v0cPh
IDnSl90kvvdYbjXT4deUsRpwYNbbqhF6kFqoFcVjmXizWp4plT5bRFZuSzfIpFhH6nVPTx7G0qIV
lTADMVquB5q9uqqreDW4h1HQiYD/AuWNF8hulEZdkWQbHDPolvQfMfa233aLgE/f/1QUszx56R7N
iZIIFCrLoMizRw3MTZp1slXNYG5Egbd91Fxj1yhOIv2zL8Wc6BAhCwBqeCvHP105CX8vbRQhAjex
4nB26TmIcZ1uu8YGMSmSM2HK37qPT94BGx2V1GZjtWMX5OwuZq2zcHmsIhFgewqUfJWDJr2pLTGI
KKYJkSTk1/+lC6Ikdxw5iY3ykml30ulybP+KOaa2IFJtvvRTjWbT2Ks4c2F3WP2qJzs3PXe2ocm3
UTPec41IPJ0XLR8/zq2ufrY7JDivo7Y92SoTl9eTB/ZvPdxncyPBYQduPkPqLpSlAw2wAXXUIJMR
PdlmHfsIy5CuaJmngKEjRNMkFPl1JN27tdBNT7bx9AX/DTO7JIojPo9lY38uQDNpnpNMvXYtak0x
uBhl3XvDhBkty9QsZy3DZ+VuvgrPQGDqcD0gKO0u/CHjo2WaxKM1LuavFZCK61Ip1sVoIAgikuS8
mafZOFuvLT3ar5eB3h94FN5YICyebr5hdlaMgHntxWtSPNTL6N676G7cO5in3yQS1wgvt+rpYsaN
UrEGlhNQVq0fRJ1FP0bDGk4eqQdHjjIRaDM4dfQV9noDsTo2o8ig57tVIh4WNJcwgl+616YJrDU/
HL0RqtTPkRwUH3tcZXrkMHqxvBETXu+4j+uvDx90LdD3RooIoYo9+bs19BS1j1wEC94bvjmieT0I
dtkrAz1z2RDWXN7AccFZP/2CGeUjNZ0dI5i7LnZ8dNQUQLOK+rGfF+PNlDviw8sDHnwivg3cKYQ6
4T7tsSlzbi9aYZCZKjRkPUAdHOjebU8W7+A4OLoOVnRD/3NnblHzj2fYVIlBlYOqB2JT8XY1xrki
rKbhDEmm4qWEew+ER//l5cltsW93HlA7YG+ocI95pu9W01oKgbbmQiqkzbE3LHPxKZtm+6o1i0Np
MBqutROp7yNn+fXywNsPfj7w1nSC0sHa7h4XUrPRKDdG8mMdN8B+LIeHHB3622WwtJMz9rwKSc2d
rNWhMk6o5BH6dG3zdkgbvJS0oEpV4nCbNIWP0FrHrOdGyS8Rpcuf2J+aF2DYzpVm/3C1MjsTvljr
/opyXHsHBma9YM67gDaX7V0RJ/i82D2qvgqNR3eo03vJ0fCSRS/9IdWa7uSdfrANuSwB3hItAEHs
aWQuGlwqn0YLXLO1bpQ5z/yI3tPJ6TocBcUQ+IQb2GcvtdKVQqUQ1WuBYrXvcKi3H/so00423baX
d9/exbWbdyX0E9Lj3bevO2rCszrgxKqshNp0/OE2uKk3yXiL2/OZ6unhlEh0bRqrlDj2YO8qNZIh
6hot6DE98dTesG/zFTOqk/18cIBRy9keSQTAzUjp6Sar8AFqixnzd7UyK9OHbN5+w0SMyioFJecH
5sHJlzrRs9SfDdTaKMniJhsUI7VeL84GFaqjo3W/pDFHjdei7vmvYXfr9ylqx9ybnTwVVygObeor
rTALvwU6jROsy+XvFWJYG3S1Xeu7WTauexHGgnoZf4PHXBvamPKyiIzKSzNR/V1OkfOPS3P0X42H
/adRONPnuVdSAfLJEN9waMhnD8K8+VXEHZQAaC295qmw8ACs6g4owELE6uyXKNp+cPJRdXzsS+gw
wdesPxbplH+LWznHviFKffRHtV5bX2ucudpIMEXv8Ysv5vX/OLVtJ05XacEYFZnlWTG4X0+tnerH
yad5tt2AwxJb+fQAYmlBP/0yrlM0K/gxNdB4Olz1uWi8WUkbzKDmM62m5whydhn6EXBhOKLOs1Cj
mkObd6tcA/LIsfInRdAXVtEk8LSyTNvbuc1Gxc+NJBsukTGIELobqLoia4oCrZSpvB/SKhr8hcy0
DURe1T9fvRib9DStrO1Firrr08WYZ9lkNYwkKNRS9124jhdasZqnN/KslfH84KFxtNl+gFYizO+f
E2NdybYU6RoUM/qWa+Fmdw2ql6++OBllq0twjW1Z3e7cDWqv9DhDL8hrRjynNRk177VVLHC7Raw8
ItKF6U68GIhWvbySB9PbykiMusns0XZ9upJmbxZJJOYlWCZ3vcvr6JdrTurJ7P6nPv40WJLuoL2A
kjE0JLppT4dp1qpvZ83tgqiecvdGuv2iXEuhrfnViJb5b2FKKP1qHRu1Z/Wu9WVMnUxlHSYLqxfZ
RdElqecCU2CzzHQPWV1FeGlvyNTTtElLrrPbmPqVm38WVyzP5afZXevEn6J0zpANQOTiBqNASnGy
xEI5iIsOhjlWvva1gm5v3KxT0uT+3FFF9gj5RetR1s5iP42o5z00ZYnjybIWNsbAph7/JZfRUfzG
GRPn4laN8wYsXyxurFgCybXb2vWafNI/qcMgY2+cSoUUJMpi3MZ5xuXXKC7T9xZs/pK2Vez0/m8F
90s0qLHqGTqJoYeaSvtv02pRcTG0xWq8PNLLv6TVFp/A3xfvRye2/pHRoHwE2UdpXSqN9tGWmvZ1
MAYHklVTGaWPa5esPNnVpgW4Wp/eikLTQV2beJbjvlxHnpvbGU7NS23PQZfIAulgW1nrNyWqQPSm
1xqCypgqQ0zn0uEpJhvHTR94eZUq8mL2+JFdq2se+vbqZzk6RernjTHmSIisZemtqYlTemogWxJK
q0kw9jb0KLvQU9U+iKlNjetU6F1zUybt8MUwE+M7L2AMuZtNgiFtrfHBUjBX95wYMfDPUdp092my
6utVCndKNqZXbYQ9k618fMutS+bMpeMJMxa/3DayTE8FKQc+TySxgSXYor0bJ2Ksl6eT+gXPFdEG
JCGxe2WntO+LWhlrtPM1vJK0Ve+p9liJ23s24ok3naSL66HdqESE+XX5lne5ZNEchWOaDMqCdVbT
8Qob3YYjnKa05IraTBofw9yaQm28/sBzfUl4vDqkadOad2+o9qxG0HSj8Wkc3WIg9VKTnqMeT65v
6bNu4aU1JL8qoxZvdHNKH+m6IsigFE76WJCAfnBiWZAJunY1Xnrp0IFQM6352a4TLkWDXUxMSMHm
2ie6TQiHD8Z4Vye5+SMHUEFbkEIm8yndVVzjLF5+NW1uftSn0bIRTtcpMiy9tUyXySa39/FFpYKK
wU1CZKqdYb0BodSVftTH6uNoKdDNLcAOvl4mFF/mKYlmr3ScGdBQlja/9NqM/oY3KL9VDkxBr5sc
431H9d7wdXyr2+uoau3bznpnj/EbmTbRp6mRyi+nmLvcl+PQVT6aqva/k5jbb1jN6lrYuoVYAn00
yvK+sESPeXqatT8hGpkVZnSJkwT6kOSp1zpj9lABTs58WyzO90bK8d+UctF7VidCsoOtM/sqyqb/
1m4y2D60cQVHdmwyvyMtP3xalkltwhopZP6r7Y79xSg1o/YHNJpxI8eb7xO10LTwVVqDmldBkP/R
uRQ3rgtelOZlwG6eSmlhRn/xv6VA4obJ8vJ4yhI/NaV9BTNpkYqbiv2hR7F4uDWz3PEMresfC6NB
gws7UJvN2CWbNnvq8g26yk4azwDJe+9OeiRvIzS/x4CD5L6zYuHgBDYvwAqEVrex11k6/dgUfTvb
o843fSIFQo6ZTzhl5E2ace/U1vLBKDPVnxDApmakLuJOrq7GptUSZ7rr9KmBocqrp/eRTY1LjwlO
GMLZVnevmFb6PrL6ubrkVWHilzKq4mOUROV7K5GdxSestZyN2Gs3Jh2Mx9q1IPHYdH1Iq1D/kddO
YCWguH0FdnBI36yIj36SeF6sgWU3pryrsJSTfpeOiOgunbu6fjrmyZvNnYW9ISZrDuqmtMdgnfu6
Cschayoqc5VT3eQoQoK4SUvgsnPd/VXQkuh8gKR66ESxIM42FaLpZTeZb5yhhVpd6FJ7UAGIWf5U
ZsNbTXbIdpWYG4bYVRI8K1zz0jscieMeH5Fk0kLTGgmVEp2WT22eFT8TXZni0EydOQ76MavSsJhW
lfcP+awRpubkkps2CREpi9PmbwaYqcEm5CPQSF3tIwYX+ejxgcZ/pCnbv8VktKM3C2XJ/aSwi78M
q7eUsB1G/M5wc9UTz+RL5nyctNH92S1n0zOGyKk9qIr9X6WTqsgOZCoiNZUt1r+wosbIbC17/b2j
58WtMYCX8NJJ1rNnGLDpr5kdp91NRBxWL3o82ArCabX9MUbfG6jSbCnfUDIom1vbbhQVBXCxJYFZ
VfxbpEMryPrT+BuAgfa+RqE1AqqmtdRlG5scfFmb5TFyV2XE8aUqCd9tZM6enWXQoDNFVHxqJLtv
izky/y97Z9YcN45t679yop8v63AeIk73A5mZGmzNlqrsF4Zsy5wJggTHX38/SKrbpXSHder9dkR1
hpUDCRDY2MNaa8eCSOBklIGZbJn6CB18uJ5mwzMPGw5cGdv09BoOXtdNTAHqDbT2ynQvSmrq47Vb
LFkZA5bLPg+e0YyJ10/wB6ixlefm6HXfBTk1gjdv9Mq4dE28a3xgo9vVZVtKmv+s0oqzzhfFbl0D
4+PYoOJJLsXLPzuu8i+2Vc7FCdbSWXadYXOU5VbJRE1u4yeql1Z1lspyufbGcvjciLQWiSOCYsWg
ehXKRbPVpbsNmEsVi3n2ph2bpo72WTOpx416ygmi0WtIZreoTmXP+bErg27IHiuv8rd9Uc2ZdZa3
Rv4lMCe32zm5Z5c7ZWV0GFsa60QthTgMRYcQkutU0kratWs+MpclMVghBpEUm5F1iY0k3eVWwx79
Sl9R0SVjpfxPXe85T3nkQ1j1h3o297UKUXxvGewYlxYndWyGPSZCCX+4qvpePinJaXeCZiCAN2dI
VwI7TO/wlM1jyNFkkohtU3P93XKW5mnaLEA8lexX91M1GfM31X/P64NVNtt3Gi6Hn5d6a/HlOlK+
S6oAt9igMNCanAJf7nhuHvXc3lhv0DlW39RYT78LpKTqWELBfSiWYPpOUIJj1/lWN8erPeDYuYgB
1nfaM7nJx9XIT6Y6R+kxosHVFEOIgM7Se2qcEwQtljzZlg2KkhkV06e+t4Pfu9BTf1RhMYyX0PXb
bxB5Kz8JByvo4yY1+stgGYofnmrtP2zH7fokc9P0B8aN83mwXVIudEttspjfaW9Ht7XuK7MJ7ia5
muCIGiMfE6AMtdwtmDpjx26sozMcKH/ZV8JazvyN5QQIWa+eCpYFyiE5BNAwU8ENDbKqOl7yLocM
idbYjSlqJ9vNhmo/d2nlPVWIY+E+l1N0b3h27sDI95qnIY2Mq7Zf2wsKDMu+mKxq3bdW3+jWBMX4
2DRCflulgtHWpGm3fZoh9FnnwTJ3v5e41afCGcrPS+S4H4OssgKaEyLfFU8pBQcGU60QfVtR3TNz
1XQ+IXfykAujqCGGCKO73GRvGbvJJEG5CzD+XUzeitOprAovOOksi7wlYgmZt6szZRfEKkNTXpmz
v4r7ocB6JEPvuNuuWkwgo5gEdYNmeN8lbRSsKm5Ys5dt35s3a234dJEwZ+wcfli7xh2Z0Ca2cpqi
xuFYRmtcRcgZxpQXvezUjmjhRmu3pS9iStXduK9UmD3QITb6LqiegT4MlnyLFRjCu0r6dLxRvml8
aeg2suFN1/ntbHOkxkVBOmrp3XSL7Zw0ZryITIjYSHmu7Ms2a889ZS057SAm57IhGWifDP5Y/FhU
O361hV2lu6hcmgCq3KLDj9KxVEIziG5MejQ0jfOZXlMFSgth/qkMUFXGEK7G8kDL3nU6jcJNrfuG
QJDWh6YvKbXTVJQzJ7INjwymP3YHP92K9lTCi/ho90qtu8opSRcT9laHtLDFgDCf4/3QbZVxTOc2
9M7EKJbvAFaD7rxxnayPByNIyc/YWZNU0DX+cBzBlqpUwIki+nEZrmya9DanWT/WUdLPXlHtrGVb
HlpHjY8pUM4sqcYpHxJ7Vt1jERV9loD0DL615Uaf07FtNz8Oa55fUtC32otdQ/W/K5OyH5CzJnys
xYh8IeJuJJ2axss+orAujb2pfKvcO0OX08SNY9qJF+D12a72SzPbGVs2MT1bofUOs2prTia7gflB
E62yoAcJ+hwnflCjMTH7I1nXrBTOfIkYRDtfT0Pg3xsBejCJvTZbv+vc2X4ESzM7n4KOAJ7pXoxT
aa/qE2m8zE3MwqnvQmPm7CWR5FMwSUMyXEjKohMIHWcFnkvOLPGySZqncqgd+3NN65Dx0hiGLkyQ
KGov8jWT4iyq1vyywbfw47Fq3TYmYlWfkdxR171Fa/J42YRXJpGBA5tgCWAHbp49pknrK4RNaptK
ehzKtcTVL+vqDrWl2onHqY3okzmMwxz76C+3SRNGw3yiWBXhSRHR9SIJs3zKP9itE60f8KboqxB0
VnhWy84E/NcitZrUZdDf1VY1/mgrLOhurlZ5O5uud9OMFYFCmRFJfijTocbWQOKga1cnVP7R6Ix+
oYbZdxMtI5uqZ8YWNuaSz6KPUd5xH2GCD/mu8r3uelnoOHJq4DacVBWV6L2YzPTLWvFAdj3uYJWE
Spo33ShxNJ3ZFOV+Giej11MTjDfkqkW0U9WohjjcIunEZeswccqxsw4f1BQjPs/CevPyDRwAWEPP
+lAV2KfzfOqVwGPJut8Dw1TFWQVP6nNoloipb1vWb7smamnUXc8r8pJ4XOpEjWRK0RNO6bep1mB5
apAqOB8mjzh32mijFUPFQ3jH7GSTYtXCZophtmcXAxTZ6zDv/BvbCDHxlswac7+GMrXjycfjJuVa
VgEplSKPuNZYdUmUh1EX29tsfgunHmk1u1vUd1nCqTuFkJcexLJF6c5vh/bbODi9ufs/Tj6Jjo5i
86HSsbOobJxNaSzme20kfi6foHQKiJa+lWhihcd1X59O0VNo1ySfMuq0mAiMvi/CAZyb954y1c+J
LkpujlasdLXM/XGiawQsM1tltx4KMXEaj250lc95/f3vptMoGQY0BAOODk3tuABmFdMqnLVdDv3k
XiBE6uNRDOSH/3bWDlVfkACm5uyQ/jzi3pbraEydZc4HExIukGm4Yq25vtcD5ucKB4h6qN+QDimJ
2sePh+NiyDNU3g9RNpYXTZk3130T1edW6jkHKULnHZWFn7FGXA9VOWAAuL2kW4+yoFshnc3zsvkw
u7Tv87AtTT9xMDvLg4GCSRy20k0kCs2xtxGANOVN6RMJ9H+3taEXIAyjCY+OrlX9dB+9mnBGMlsh
H1TOp3NHH6YWodG//RC5Cpo3gLsZMbiHtznRyoaJlDmzOsBshYjeBwOeDV1hfr0if9pj5PApUYEa
oS4PFO0IN0Jary5ENiEins7TRVnTE4RcsqdDgvrvFvdohwgolkqQFtf0jzExalFdtk11c5AqGJI+
b4vrYSnmd7bYz8VeauZIoaFjRz6ZwsLbaePm3WbgufBwaqo4E+6qX35b0ol0ofEZih6A+PdQ+D9N
IspcZqjphdCsqMAeXbMezWZVpsejassqsZrS2AVA+hJ0sP82lzHQl6FagXoeQNzj4dnb4G2pp9aD
SweauCDcOtnA6ryzKv6DNeQqcGNgtFC5ft6JfynU12XTzqMrqTd0xrYnBtjizRJ/W5VLj4X/dMd0
bO8xfDRrgjmwVLseDHPxY49s3KFQNG7cBuNVNPu/34gtDf/6H/79TXRrT8tddfTPf10U32hmJ36o
/9Ff+38fe/ulf111T+2d6p+e1MVjd/zJN1/k91+vv3tUj2/+saflrlpvxqd+vX2CPKWeL5I9Cf3J
/+2b//X0/Cuf1u7pn//4Bk1U6V/LCtH+4/Wts+///Ae8nb/seP37r29ePjZ870K06ql9ynrx05ee
HgfF983fAOIj8QLMB+2eQNd05yf9jhX+huI3u4lVhkTKs+heKwjK//kP1/mNghSUUyBumn2iebyD
GJ/fsn7jwAG7jTChheFC3+LPwV+/lHxenguT8frv/2rH5loUrRr03Wgz9+/SEDgAEOA0AKAwpNvD
UNR7u58ND+3E0amrpHYms6C005uKVsOEmXGeU+mDZN9RIOJ52PtxWu2SQvNU+/HS1io7pZxR+vtu
XYY9EDAbndAs9D8Ogxq2fVnActlt9Wp+cu2tsuLG74PvlROSWgfSGtUfPVuR2a69ptlJu5YJlYf+
KXAXezlxjSg4sOu9HTnvXqIlnWNuJIm4K2K+kurriuRa7Frlel8vnhmnhdww41Ju+Uk4Imsjpm3Y
EnfunPumMSZJFE2qODE3GpPG69J/WanAXxAykaUVQzDcO66MisRlBuCBpW6K4nJHS9ukBvsfE25y
NhgWCS4UGQ3ztHQM50Y4rvvkS+oWieX24tyVBvltIxdFs9vCIvyMURatzmoAg0tLUnQ7+olC/Zo9
r/uIfUBh0ey6EQkZZYcngRT5qUMsucQRMYJ56q529qnenOwchN62xENd40xr3epLEk8+FCOm+7NR
U2cfBgeQ3Tqu4gOdOiai6lEIAv8I/YB9FwnCRfo5J7JcO5V0ZuML5saers2wkyT3XDndS8OvSSVn
K6mCzEuXII5ScjUx2GYGgc5V9aMaPfdi8ZbqKptc56vXUu06aRpyCnEICdzfCVJz/cWaNda5XUxk
wWbkak+jxiLPHEbLjXCncAR7ujRnNplIiCJz7pPwNPrhuhXLQUZjZPGc8+pjCML5d2l10YNvY/33
Y2o658E4+kAuC8KpRNbk6ePGi24Dmlg8sMDrnMDJT5c9mnVTvTfSNiLtnnod4UVPZuyyWtr+elP9
9gEx4HDZRbij485l8YVnBtHTQ2PXFsvfszKQU7Of7TMP+QXUzgfyc5mRPZp+ilS2MczWvesb02NB
+WTbDYuay0MNMRc/eiIlmaxeFoC2WuFSx3kX9J9NkxbK8abG5SKrDBr1ZK3Tb3ElKnVbZSq9mMvV
5BqRi0RHG+bNnNiiqM+a1geICckKiHA+blsTGyHMcCjTQUf+cmkJmsxOuEm45UEZK7t3l2TOBOFV
bgxcwTMwJXCSff8ybI2g3FvSVVduOUGK7tB26XdyMYun3KZH9hmtHKaLyBgQ/MICndK7sawJClTb
7ES19s25cB1EZkTQyIPXWDR8jlraJSSWOZVevI3OxZrO5i6L5HITzOEAtHWWBgsTeU8PmeLBvGkK
WiSfbZJOzDu0c6otsSntuZ9Uo6FQGNDJfzlu///p9A9be3n//ecB8NPpdN8W6un7f92pR/U0vDmg
9PdeDihkMn9DnguYicaaMNFaZOT1hArs32DU4LVGhCCwkXAGX0+owOJYwx2DY0yFBoft9XjiUIsg
DYFFBQdD+wyOuz/v7n9xPD0j7v99OukrWhxZqGyB1YwQJzhyn2uLON6ayZmG8M/HaG93bmdQ4uum
YnvwvLGrHl2j9wa6Mq+A2nfKXrx8Abycml+zFnC9kQjavQTnUe6t466ipChP56iphwuOnQ7zAVDJ
o/1ApcpFIMrq16WTZFRRrKdgEet4W+dLUD8CuOzSb07jSP8yg4zcOTEaDQO34nZe31zllqnmdpfV
Xl911BA40j5awSq55Qz2xvqBXFZb/jAGNt17fr8Oy/46R8g8oYeBw49oErN+DO4IrKYYcz8Pn9JZ
UC2hDOXW7mntTkMfnEJ6VsWcbBQfih+1SRIxPfxlRf0HF+IobCQUwMVEgopgijQC/oj91oPYSicc
QJ8U30urcqoiUQIhHTpSkteU5aFf5qxXO5grmZvHhgvSsb2GF7wONmfm5s/OufLzdqDyIqTTW5e4
S5L3fn2Tb2Npmpri/moxA8QtoPKyLN/e45IXhp33jvHdN/rJtHfZFmSBpOmRqxzdJEf5/pfKM1P1
Dk/h6Nno69JjG+oz4Sxcu+PrdhzHgTCc8Hu2sub8eKLR2fBHTlMSlBvnshiLqzbNSerhbAnbfjV8
b7zyv7p3b507PWxQq3CkAW3AxGYPvR12hmgQvn/ufDeCOpDg8WdQQo9sJEOdCZqz15eFYQnrgqLU
Ot5VA2dUHg95UTMpv34AP99JCACamBHBOR1yH7mZeUBBjfOt/+76M1vusFo+jRoOXj+Pg7sv0Hbx
v/QjU4DeM96q/0WYK4qF+6kQZje/81TexpNMCwrFmuqmm6jwaI4B88ovgKJUbfqN2mfr9SdCgndZ
cReaIVpP1rBfWCK/Hv+RbLG+JiEzu4SN6mBOjwPLLNpKL+qU8TUv+qAxTheV6w3RLPBZATHMpbu5
SdEMq41vq4UBZewVZj7e6TrGmrSG1bd3UZM3JDalJ3r7tpmKdvj669t8G91D0ITZSF5Ly+RjwyGc
vV0wI7DO3pTb8nXpVc8iMMfK5PmYy+x4Rrz0zmTcdXYl9aaByqJfii57r4feT5OFQj6iT+DJtUQw
2L+j2wilPSiQoeIrSVUDGw6ysdjmeFpNtXofHBy66nHIKBE/NlSQsKhkmXvLOw2N0qDoIHOsrbb8
a8632mJD2t9dKvq2vGNWjrqJ6/liksgzah6SzgYenU+LM+vGD5vzdUhtnwavpRq6eryWmyo6kJso
UHNzRtBMvCdWdGjWXVhtq3E3d116NqAjSS202ajIfmhy2aLQ1qKnmRKBeaZR34ILAseVgMJYMIn4
YquFbNQW1fxqRdMa+S72VMOm/3KYMBQU2DUlDQ0pOuAe52lZmfT4bafui+5qAjKtM+GwyzhNxygC
gbsFBqY9XV+sZz26vDc+m5POSkPeWmbl+PIwzs77e8g9tuLwvXFGSKdBQtF792hZUFcdmpRuQV+6
nl0kqSXB1LiwLWAgHxzaBTEdUTrV20OTo0cbxGPezzIHPWzP/m1GfGicAiYtt4feGAe84cLXDsLi
UgyNTght9OMRg0NxJ16nwJtuu76stoet9qu5glMDqcZOCmafByTaKOePDrmS7SFsloVn53jlysuw
mZkKd503OAO4GUpuNqW4rMDBkM+Xj0L6QlH0QYmanxA4D9x5YbTaN1Cd11SPy+C36EZGU29Nd64j
NvWRJuMpvdtrrW2SGFnaLKeZy+EKlgte2sNkThaLLAgz/IxJtgIX5de24dhqMvsBCSsSBmREPZry
vrUNAEXbzIq6+gvK1QNwpgXiKoiqmYTwM24FBev9r694bI10RxAKFJzbAOJ1G+C3Vxx6c8jnxpk/
OxvAEC8hZ6bNn02bMg5vf5Ke/yUtnY1FONtUj7ILrT3KOv31bWh39s2mgFsGFp+zgpibDmnHIOTN
mUZpRH7z0NCfRDkALUbPeBIyl1ijvAJ+vu9p115QiAwzLE5H9yEix1DZwBnJ0M1gJpSdyQ91Gvp3
CxF+uAK+s/zpVoWGWSTSg1L+gUVk5nFpuuAsYzeFIsBmz03WoaDTc+icpSXoR3Y+lGbnClZAgBKB
U/XOMp38esTHdg3qKwVwIkJosLj4xARvZ76i3tvOcgjup7E1cWI9UBc4sdOm1y3kBdc9za15Ydku
VeTwkqlnz9bwO72knbEEDneXLr5e0rYstqY/BRDlaBMptwEElqwn0JonGyUudl06N9qntlAVYXcG
lmQb/XpIR0oukHcQtOLYxKrxBIHxH5lq6bRQC8rWvoc87bC3yJbrG1CGM+qt+7yPScet3FuaL3qL
Yyu1SQHCwUFjABJbP1iLp/8kJODTR8Do0MqLudbzINdZ+JepXPhUkTt6iGRB/OEAVK0HYkoLFlqi
rZwXDPedoR15mQyNciEoPLaKCZTrWJtSgekK6lGs904GgBqFj16ytLZ6K8Q3ZYYUekGRCrk9BDbt
RSjKG8CK+9PFb+ps3W+Nb6nsEDnGON/jpfZMxxwAbmjPHYRfyx9tYUQsMXeuO23dRszmaWF3M2ZN
4ZFwwUKlJv8ixrKYiiZzmQqlgtxQCX2zS7ZEHtmQB5OX+dGmsHr89SQc7VFIYOiB4GlD+ofC+pOr
a82b66++ND5NTSCwDi/uLUCPhTI+kWVOy8FfX/G5mviXs1Jf8rlORf1UMyGOAy+zFHit3RJ8GkZU
FR/VqhQLirOf+SFF6Qpvn86GWIbYr52VCa+ntMVlwegxS3O/1Ooa3GaYlodUuSHGgA053fa14FNL
Q8uvW7CcHFSvjy2Tc8tULnXYslfYRfpxZBUUIDtBsc/iJVrLaLo1RSO4E48etttD5Ssdp/567HTZ
eWsTGbw+BDAStODBCzqObHAHBwMGz/opz1fY+bGiF3uXkPtJUbW1N7df9zLv/S6MNQOzzGNwaYU8
N1E/AhKJ+rg0PvRZY7gXaZMHTiJnsWTfzKI2T+d0dP1dFbSi/u6W9dbfarx7/zhvVj1fuZNlLtsu
LNvI68CcOu4wHgDthdNlLwE8w2BozMb66Ji9Fe3ato8swKxqRJgMlKHcSMe1VOKXJFuqic0wbf28
gtcyvNItDwjhjy4YDLW6WWIuFkXCkw6ou5Xiv6WZOlN5gGeWBBtA0o2wlqXYnS3Vmo7g/LvSP0xR
ANbda4wFiJYv7OJhdOss3QFUtK1kJT4VKwB2NURkH+0ZLX+vzki0IRkoQUVtH1K0NM0TTasA5WIM
YW7uu0o07v3qTWQO7yNhLsunRS2OujAG1Rq3nBjB+N3rfb+/38BuI9TfCWHlw020bHV1AiClXA6b
oKwLDrUSDv2Fg34bZPiVYlqIyhc9DZGIYKms8ika1TybSQV/2ipPVdpKL9wRB3i1f4IIeeVfUp0w
6Ksx+Z091PlTHgIdYpYX5LN692KjuwRLerN6oD436DsAx9q3LRzy4GxEfC+vP7ZkkGW2p/8GHVQ+
zl6a0XnCEK4o/FtP9b04A/NCbvvAWvGRLOominB9QvW0mCPYkq4v1S5PexoinM3ZYCDBOBcNp01S
RbOLgZ26YvT+EMboe8MZi2M20mR2cFusyxFuOD+iVidc/Kua7oi8UOPQfzQKKn40jwFEx+U2Mbjy
6zaC0JrOS+QXM/vUWgwjCBIk7asxoGUr+Ms69txJn4smhBaGk0HNM5zHJV19M0pKsOBedrXO3dwF
12VqlHN9IINv2N1ZRZu4cLpCZMxDXEwC6sFwBb3y8uohyNLU2D64bj0wU8YqMdkwR1jiALSdtA/q
jxaieFZ9XZZzGab7ucQQZHtRICXSJ5gsfUvrZNSmvTezfC3kDpWQEuxqq0zDa/+wM7vleg1N5KL7
MQulhD0QBMysHY4FJ0hi+bn+Ee4flyWWMtI+vZsPjD4BNN06/qHMZz1jTq3Qf6KOkivjrm0CbfLd
SWVhkEQzuFRzv7X4Gyca6cfn4BfqoebK25g+SWGEOVURSNU5rnOLILO1wGz7VxZaDrb3u1Uvep5b
NyrJJRmjATzg1GirMHefpCSgkYe+KPC0kjm01kAmRZh7o8ETdEc5PqiyhRHHfBn5Rqe5cXOt5SIs
A33LBU+62+58VhZXQL/Okl9TY9ELzO8N/eS9lSbVX+uo0VMzTfQLA1WrQjlzD1M7cNnkdTx97zjy
Kwm3nL95Syf8u8pz08ih1BKRAIoR8LSYi9fVk260PlGgLQ09uFStz5MBnYjn9+rjRt7m6X85g1dd
OCYl9rvXqTZePv7nJL98jkyBXSF82DXcgAUgefpaFT4yeSdF66wMWtpUXhAEtJ2sMO8IwDO4Ut7L
gxLoPrDUiLzHPjtrrWgF9W3RMGb1r6JmFMwSkDxqHGRhybH1CWmOdIoQn1m105vBzOKPdQCY6Gv0
MoOiYwdh117GlNsFMVpCt19/tk7XMdTRufnyaF+WB3LoNfPjuwXf2IMh1oNffHrcwxmzen2Z3M19
/rgKaQb5/QbldFTnjNTR0/uykLZxhfe1Z5D6V6yiH/geBX+H1UUrLH3rLxMKc3jjH4DyhAv/w/Ta
qjwDzxzA7M10EsncI3Ij2NNIzunMB/pp8msxBbb8avlZy/IZPDxWBt9POLtXA7ls/YP2pF/cKQt5
qZFG5iPN5un7b0c/y+f7sc7qrEDGLOR3c+lYmXNaDSv1+g/Oy1pBRyVSgUZB6imPyqnndpbCqfgR
TgDBxcuuqDjnJ0tuvnmP51aGSL1RbmmLxByylIt7MLQImWi3S26zJmFAyobHBLslEJneziPnK3+r
4MzTE7fCWVzWc5gZ9SJOaQVqNg3kJrcGA0cJjLQh4JORz+dKDrzgNHo1fYJG/n9tZvJ29OaySBVJ
cvn15VShy5zj6pRc3cozMT34bboQBaQrQD+1m4GakCReHGljYUL6MI7hvm44Ypv9YrRpNJx5EUfV
8tn0lxJ7k9VCVNXpazq5VHXel4cxr4l3v63uQMH9tCtzpuPEed4z4KRqJmxI5yrdoAWEYlb30pnz
2T9VL0NfomxgitAM2SpGBCNo8PY+LBGsnAKyx3vW0ulVQ75KL/GX/CnSLjMzYMGCYryqKGxeehY4
n5cF2UeqmvVGXhmhhqqNYlIWq99cOJ3V8wkfkgiLevLGgXX1kmTZLK/u08MI5TW1z7JUbvzG9pJ6
Q5AT9ump9NyKFGVqVYS+TUPs1NJKmcSE96GpfL2flDvDPUmyisZ2UKT8dOXMG+DqMM3EenryRtpi
Mb/2GFbk4su6zfh6v9JUtvs8456lIJnToe+LywgOJklKMXLcXQQ0PPHVjUsaa033S1pCkjr4c+fV
w47UhUVdNiAJ5H9xM1REJIfpHPHwN8PdGJXfot1NBdBL9XLr7d5i8b3MZKkEmWinAJQ7nc8blEVA
9Ns4w63EmSarsHUy8r9gb1lfxtxtzAAkET2GtEPuRR4IL3WWqi7wV/Gso0bM3Rc/WnNpfXWX2q8v
fV92a3pwbTEo48dcWOWS7jnRHFCboHsrSVucGvbAAxnJuVKfzEyWWZak0Nnz5XYO8G3k92gqJml/
hhNDauKkByXdRIkBZqh62NzRdqH6cTosBPuWJfApAxoNjdbIKm/KyE4m/mgEUxzMVKaW3etIXp4l
jGoSxAlAwFUP69nc1PWk7V+0Ztqa4P3rzVsMjf5E+5y9T0tb/w29FoNPrNmqPwgl3OMTRO66tlHU
acdWzvAW08tNrVa3L9moeldGjX7ndcniU2KJdO8p3npJwWtzamRJv6y9E8SW3Zvh9ZjTVk1ATGtJ
2Lvrlkb2GRxXvcsRsdDpwIE6ES/w/rEWcjNZ365J/eGSvKW+c/gEfPX1Ql4fcaSBmuBhv0RsbVFu
QQUCuBvdm+rFYFUviUZJswBWg1FLnYQcer93XQTxGgkVLJc+XNyx8DrGrGaqeNN5YWfajcthKxp3
wQSGm2Tl84YzRMU5EqfeqDd5Z+syI8iMRa/JIN1s+IpePgCz3+dlzW48vEwIeWBt9CqUXvhdd7CM
8kNOg6XgPc3qo4CeXA72gRVsY9xA+RynlWFP4ZxWnX2XC+Fz10GWLeyGWWBmpeHqHVRPJF6ATxRS
3/s70d3b2E5fHpyuD8wIqR+uf5RnhSQgjBlM/d2raSzJAXMXxAHspF9f6qguxG4yAzBOWtOT/tYk
Z94mmuaQlskpruSfa8SsFiES2aWue0VXYr26Iz/XD3UsSp6wQDGNR/ZqHH99L29TCB6YYbJCgKCA
QwGjpKT59l5gfUAQYOvdoaGCGSsAgWCihwFkIk3HcJ3fm+efL0jzLxIHIMNA3aIA8PaCKHGYVt2Y
6a1cWg6KrOLEPwtWCAikNZ939q8H+CxT8u+MhR4huVtao1uoNtBY4ziRudSlS9PKmiDrxWLM+aaT
9qvvrB6Kbe4QTqgyplt/M87OWu4augKwzeE8GnfGsLmcR+/c0duVzh0RStHvh9IoKEVSdEeJxjUy
DSSnHXlbv2yqGb+OPb6MVYpdhzxY6DjBHVd2ZuRwOOBaGLm+kbJzkOxOJklkDxTFEYDAFkzLmmDq
JR9nf6TWZbE6Nt125pd6VvdiZn89iOPHyIPTvVk8KiZay/64ysq5KxVtUdDFHiptmbZnR6gbQEfd
rIB13HdkQf/T9TxUQU39PxD1R3MWLHgj6DCNl6/H3pLlsIlMgWUVcT8U2d9KrSEhbNETj8wihput
+pM5cOaUTPRU0CDy+VjCSdZPI6hq9kU7SH1g/HpCtX35yzJlQVB+Ag8JKIVKMfnat/tiXrel6Dev
Og1aAzp8EsB3cr74PRvmvS3486V4dCFlL5q5EWQem7oGVYd1zPzs9MUVmWhpja1ZbNnw8utRvUIx
/jIwQABcin5/gPkxIUjHvR2YaVKXCYp8OOlhteTD3vYWjUYYTdcexY8BocbQTwRQs3mI4DFuRIux
8jJlNR84rYHg0JGh6sj8fLRdcg/mdZN6WUbfYnwDT1ymS1FZC80MbEpOnwcpGyKHvrQh8u6bGvFy
6GrC9IdmF/YeqbaPzmIJx7+OXup5lU8w4lylbWPJ5aKCXRQBmQFQV1jkREqgGqcEGgHYRjr/dDyK
VwclMPhaDm1y1ksBDz3ksPCfzdhLqFHNJqZ7zhsb001oqN2AebINHFqBSHZ92dqIlN/hYvljcOkg
+ckPGC8WsKM4ym43u9DairgaVGPRoXboo7bY+ciuw4/7M+UhOTbRpHhxZJ6XKpW1mfndZKgP8UBO
jjwjtqh8e9+BVzTumoqoYjo3qVYUWVIvzUA8RT6/Lut7B7c3ci79VUVud1b6pqGTAcPUk2ddX+Kw
aF4HR+7yCtTjdEsGJqDKQLMixGRQUKSN5Gw2sYSF4NnXkYy6YN5nkq7C8pO3RtNGaz+TvHC7wwc0
bf9SqIEiwqeiI9uc7QAhASc45NCXLXRPLJzOHyuh5xCee/4y218sj+554SV9s5GraaOorOx92Q60
SYg7DMei6ACfU0vf604ofribF3tDEtk0yExMCa6Z5YXJ6gLY+1hFGrKr+UtzQTQdhWBg6fphDieQ
sdX81aeZ1EoTaReHu42boG36P1oyLwaMzZeS26stktTDM/9j2GC3ywONcH17xIt+9rNIfGs/cW2V
PnRelkb97A22QV0RsvURiJgunnrTbywsWSYCbsOuKjueK2OKPmHERXjXtcghH5rCgyOW/1/qzmw5
biTLtl+ENMzDK4CIIIPzJJF6gXFQYgYcDsAxfP1dUJbdFqlssfXWbZlWZWUlEUSEw3H8nL3XTtPp
zllyEIFLPiWH3FbWSa6Db63lrE7oZLS3nnQ3K76TXXr5UOn0jJW8T1jUJzaRBn3I05e9FITsPKY6
jrVmRJ8YJpm09xx2aSmZjXPmC/1bW/I4NoAPz90J9JNnZwBVOl2T+8KDe1O0+Xi1FtWg73h3Dzt/
0a2KFevWr5kY74BvijNJwMlZrfph5/S0oNG+pCcK4WycBZN/44msY64v8rcc5mdcZSINSR9tYicJ
uiNO63q/JA1T4EY4Nj/aX5rILhpvP/EjTwGhZC9ybscDuofkrQsIHi5nA9n0EhRgvgu9vRN4YXBt
0KKBYWK16QN57xg2tQadpjXW95Nv5jsdue3RJlwwD1tNs85t2nR7OfTN977wkhuahzl6pcEK3gxG
PZxnDGHcovXNcuDOjbYz+nq47VHBnm5bQdwv83i0eolByqknP0q8IMn8R9TBwXKKAmF8xZFdGLt2
FAPHnLwG9KQsx//uD45Xxxp27iO22daJbWMobmZl4ctkVn/m9IMBHMDP2me96MX5jN3trHeNbYUm
zjZDTUlUIjlgvtDBOJzS/daOOdwsM/bZ/d6MaYJntq7+5p1HV/gE7WT63mnaDLfWWJ/x+7UmigKB
fHBde1ZuVokKETg22lisUzkf3TGFMKQbIr9cDI+NmCMV1lGrso44gipxlHMn96YgJ8LZZN10er84
0/Kqj0lyaRs8Pqofh5jWItr7dK6VFztY2Ha2NzSXIrPl0yJmajKd8TbpJePmLUcAnqeOIFnasp+Z
TLehZVbNoaVREJp6PdzMRlPe9NkylFE5DOkDbKfuUc4bHg9w7hwlhhRgFvj9mLj69Nx48HBQR/bs
T9eB2WdV1KyqeC5qsYYMeeovTZt3oRDKuIHj7Z8KU/oRiI7kiFbZfobHP58X9PsVYwd75KIgCZJR
6ziRjum562ttHmJCDZ6lRlET+9RnRegUfXftTm65Z6N33SjIV+9kMNrsGp0O2o4pkw9m2wggIrNx
KIRyn6WVPEyckx/Wrl79Q4cknUj7Ov2+8IEcssEb4Tw5+nI3yMBJQml3TGzRVod6ptSpS5rvoaMO
BSXh9cFD0AzBizUL6x7sRfuiVrV+H1ngsfJa88JGWHAAaWSiju6GO+pLLXSmRp2jVC+/rTp0E6vC
/hw1tJMvwQbZvMtmdiS9yOE/DZAhTjD/JJHoieEpYbo9oO2y+P2VeTT0Btqua/VP9OW6a7it8sRY
quCurpGmp33R7WaPLZdjcJ1fNrY+HOVoT9dNn8h7iZfk1SoVm4MJCOvSXmoeHnpaVwYO7rNZetNp
DvYWbN/oN4fEre2Y4zEKS9oewemqyeQ8YXu7WU0/e/BpnTx1qz/c88JPT3jYvIvV0AY0TC6B80Hi
nDPhNqxowLEB7WFpLNa7bPYr3sTrkhb8NaJ30UUoQ/S9nIruSQyjnXK4XtdzGdjjGUKlku5A3d6n
1hrU7NmgrSyv9E8MZn6REqt95avUojMvtTctMdGgnS+OveYBcY4ztS52L1ra/nnpWMobAJXJEgZg
FYjkfNJEek2XpbrU7KX5Ug3ymb+D6n/IjS99TQVTjF5xOQcF8ktHGPkxaIX5bdQS4BJVNukXSH3G
h9xUqjtkZmXZeHYN78xOWumTnFQ3wZFISREzx7XXEBL4FPvBCgWgWAeMYbWVNJetxrz/bNE6j8/a
1adBnneBYtBjANqaThu7q68sqDE3Hq5uEbmzzNpdFgh5C3ZG1TtGvsRn13kJ4ESTjYMIMUkM0owU
iW+3C+h3Emi20kOPEda3VVvyqbVTWh5LzuTwXAyPygUk+pioC7olxEtZo5HeTx5Qk6jVK/ccuV5i
xJNBiXg2cBAfvjiQvHzJPiLF4LgUTmmDrOhEDa53dMxZb4r71VoSU+GW6fRgPJpsdvqpbzMROHTV
0sg4U70z3gVaWhYocNIqkKHUkhQ3kWYH84b3CODAwKK6aRdDW7Huc6qMdKiB+vkESwFSlaSPf+FB
V5xiBHJr3NLZOhYm+Tiu4ZVHHB5zX1xVi+YGKzSLutHnOqZPU290gQUrZX01DESJDTEx7Jt/pRn7
lufBZ7wZjQYk1Z1tjFV2XmZMZwFR0uaN1mGGy2bVC4MfbyzKkya3nXaXMii8KHPapHEx5/OJldqG
H8MLzDxaYoU0TstUCsaRo+MtEG+YfruDOVxqDvzuqC4STFOeXVq04ujZfTEw0b+pgNLEkmIxD22b
GNYuVZk5mhElXKa1EbN5pGhT6GXu7aLZLanYYFQWzKHspAN/oNW1fM5f2YQ6391BnRWhk3bGHOzK
2jO8bCfMuXWcC0NT7vjAMLdOTorOx5+v1Ld1zdKHNBPfUvh8uJ66qb6b0HbsEj+RB52Xh84m4UrG
X956VpG4eSmtfNyrTAaR6MQqQg+ZptgwDvWdbCo3lpKAu9HPbfZXRf7qkCbr3muBDm2pdBdMGH09
MuZ+6uKVl419jQHbuvMQEMk4V/R6WA8sGBgPWFONVpQ3omt6f9d7Xnret017N3b9kO7GOVXJKV3j
1Au1eg5O67boYrPpqn3ZJc5dU+rGLhiy9qxMHO3CLGcbTw9DyzbtGV4HHIti0GrquRm98bDOpomJ
y+MlHGPn7PqdMNz2Ev3gNJwKOQHi6yd4pF2ZFpHt9kqEAWQdNKQIIsfT3uXmdiRjGXcrac9vCXPv
jhCyTMWSh3KCnlXKS97yvPxzt6zivKC+4FdIbnnr5PuRoArAGSL7UuSp8Y3O2wz3zgjAmQX13hNe
ca0VuoxU7WaPelM/VAVKsJSD296D1/fUTiaUA8dq2ydLTwAJmxZkt0TOhR/lNEePCd67qEx1Otz5
rCIOu9ZVwbHkqCYjfy0zy/tWJqnxWBrWdA6rC4GCgF1h0TL+QvPdJFwhWGdQZoXeXbgJ3JiSyT68
Cnu0X+1yOwwvTb29tWezf2mhL+a7ys0ZhNJMbt1TcLXAN3qZzwOzprWlWehNhRFZFftI6OKKcy4q
0ZsvWZYNZWhW/A5hUcFujUp+LiwMlzWRLcI5rd3R9OIhQ8gpqbXK9FiDpPgKY5lo8lJYlv6NF+8k
w0DzJ6gTA9jBQQAIzDvHfNh0A3tjVeUY5osmrhxnLl5G5QteD5w89+2YoIZqE8c6Z3Qnz8SCqCSU
KSXN+dyP4qU0sWZHPW1GFeaqml+HYeFZ4aHknDYKuphviqmVCpnIKSJplQX2pUuRTOXzSjGPbPQ7
lk6V7GsvG87shfMbCA0nGeIKxLiz07oaza++KufLgJ/vyRNqjsrewn6ugyW/HCfPuGO65geogqjh
AHICSjhMFFVHdr9m2s1dlhWUcgGlJyoOrb20YJ9peCQ3Jd5S647YSaFwGKBIYRFFdlZnBZznfapc
Ril1GRUlRZrcbcdYBV6ry01qaqtJ1seGJNDyymyNqY85VSQlW1rgtquIpDGm1UIKH3Qx+8odrcQP
SwPkzXOFbBTSPVCouYBoIRsgQBdl1roQSDhtzzY4rzWr+zHyeOE6S5wxv/KrcETNbS8xYWVJXZ4t
fmJaegTpIzDEdaXoDoGIQeYdjHs5ii5/TNPSxiU98agwRsGNYzUyVHPXusM+pVZrTsds1Oq/+66f
lbPL0D/Vzc7pmLXdJbrJ7OUgEEoNTQzrStOL62IUJd+DTdhBPhYomZkBgHeT3P73GgeqzufYF80S
ByKbnUeHKVN290+zVhPbwGGoQGHdaaaRzOIswNDJXAC9wDYH4TlcvTe4U5ivD+iqV563zoBI+DSK
KdOysPFpdGmcbJNiAqAr2Y6HL2DVrM4/Hygo50vwEgAAozHtx648rEy3+LZ45RVt8WJBcFR17FTD
uDRn1sjtrSHeZtPsI0QvVp3cWYMD7X0H7SfLraM+jt3SokOC28rPtAiv3gvhQ25DptfGJSqkCxMx
F6W7CNgxlwA38ODbh3zw6mURdGEVndQcFgPkoAlcZTPbebUTE4obsjNl0/rnK6Wfv0u0yoW5Mqgk
EFCj7C6wd96yWvaBuV/9Rfhj9QDktIfu02I+C+2RZ2eH2qR+05uSKgv1eybLXev2QRYriU5lDlez
Y/i4uuPyQ2V/DPJUXTuoY0/oA+fnxCtbUWm640VhLEu9E1aNWEsFDIKFVt0VwTx5px0lnBdajVgA
4zVT2RzkoKNinH0xEWGoq/JNrARCs7XagFNd3qNjPFjrctvnGpmR6aRVOypQTohJIRznIF17qOOk
9ucXbYX1KEIjnToDpHVeghjNm+ZVwuuHylQojgbNqm14almAzKWckP3JmDmleku1eeu4UFHD5FnL
LN3j01KJtq9Hw0ecg0GyIaLUbtudvej9CYHr3lOlKpLXsSqbaRvRUMwdTqhQ3i5roqvG2NSdcXhE
+oBsIpQClV2EpqODDDQaQBpsmluXKSdvklM66vCLmYHbHBIQ5+280q2OWtoDuER4jbkCbZ2okW6Y
y9jHfuNATfS0IQONQGrY6s2pFlpo6042ZFoRjTTMXlYEC6yNJLgZNb3lPiHcu4aYrxe+7NgOEj/Y
FWgrvmuIl2geFiI9h4Fn9t84XE7ZjVfUcqu6CIQ4oYJxjxI4e/7CFmktB4u8i9t2spILZJLpWyoN
Pnl/WmfkamQQgsNdc3Jgcn16AH46Xk+yyrgFbGxMh726ZTf1tkifEu+wQfvQA+zVTqcGTYs8ntDG
fJ0sGx+hU/b2CXbzAnmidO66JG33g9noj67sjTDw0CFmslpR6PfrEmI5Wi6h0ph5TB6BwtRVQaQN
gdYF6jR1Jeq0HudzH6bJBFxpCrArT5LTcCSg85l7JkTMWQFp532cKii+9GjwO+ThIDzkhVa6ce3T
ZukvrFGM56lpKD8GkSY8sgQrcT/N3oDqeGi4S9QA3jdbZn6K8zezr+AHUfH2JIA1ITX1kodumQTI
Ucouz2Je6AXKK9ol12tNByBcXSHcXakQ2MWWXue7FQ4rHQoHOR2ykVrEyhJ/T33W7Mykx288OMuT
x26hzqClScCNnfJve0cOI5dznI4DQU4XqDbbC6tKzDM/q0oPmVCyEHtjJMGZpmXmy1Ll5XHWRH+N
Vq+I0ICZz7hixoY5gxcscFr7QkYeUTpLPE5LAfRc+kOyG7Pcr9h/pVWdFYa5OPvBnZwvWpKJ+ZLO
VWnRDGjrheSN2njKsSzjG0eIcUmIJ7Q6b3IWDgWBiauBXC+n3uFszu5LZ5ZTxHuTqo76PM4s2fnb
5+ZeTdZEG9oy2+TSr2rrsUNlAWl6rJ6svm4f5QBYLiOB+tZDUYlQKlUs+Uo+AerXIQb2sxZpVB4X
csTe09N3+dako3YqCx5q8mhL72oYh/Y4OB1eD+mV5/QFvBMt0f0vdIxzj2WQui/CXK3dbOv9rZKL
eVr27WAShehPW7Wm10hnGlo8Xt/7J72VNW68BhqFU50H86FxTFXd4pbNY0lzK5Ysdeg+ljPuKF+M
s2ZpM7SBk/GYQQh/DBL4/aIfsXYzmNnVfpX8jaxYj4kHHR58yv2DATLhBdZN+ajzV5xQm/ngkPw/
4rnxL2aG/AehBp46f3xGoDxci1FfktAHq2bwHKzXQaqBU5SGXR94H8iGY0ZvwX9AnMLfPp86U34t
aHbEZLsxBwd5sQIkM9ovml/Zd0VGVkBk09U/FaIxGIWhtCwt63UZ6f7LHfxZu5MvvKDKWsXMwHEx
PXKibWtxK6E+2M7VUGQdu3zv+5s2SXb4n38QfIuaUEvBwLG9shekNMthMvFqmLHV6vOQnepjVhfr
KULuZQCSPU/Oq9PYbXlStH492GRsANXQYl85MLfZvErULMy00EfAActdPUZ4Z6yUjb6+5JEsXanP
p+So0MUMgVCTD2Y3k//NbZqBTaUTZTVX7GNOpjsxdR46hVhb3DRF0GKjsUKOTBmPqgrwMdOgHBm7
7SAFzUT7Xe80OK0xA02EerteTORBMLHM0xK1kEiTTUTOGuwYg4CjXvXuRln+wBEmt2ZXyi+tPyUK
qgPQV859WIYAvF8WRQuTNu4n0pKMnS6sse9exnJVxgItJBWAVgmvoiQD0wzlUZ0k2CSLIKJjvd2J
7aZ6UB2ydFZe95Wc19V0AD764AsheDeeO59pQ8+B+YwsvKRyo5l0RhjDn4zn3lvfGP5hoA7wyjLk
RKaH8OH9cK7ROXMUswheyYFDXfXP1Nt0S4fxk7TqFLXn5CtAl3ptS9MLPVlhRILOqPMWHqxm9h6K
H4Ou3/9e76e9/Foec3rsqiB8GB4yK3r/a+Xw3T0nzSGntGLzNtX/CD/qMqhYiFrLuOyTQeX7mfx2
RWzcfBqbd5iR70eQFE1Df9DxS3yv/7kisOdNgGE5jWQ033uZPSKCU/qsYfnIC4aV/3wVf8RruG9r
/v0ICHoHFvqfAYcO39sN1dN//FH/G1lDLmvyv6c5PH2vv79nE21//h+Kg2P/BeIJ2c4PkxNeIIQ2
/0AcbOMvRC26QbqFDhfP8/k7/4E4bH+IofGGFTLMvxC/6BCz6J1h+jL/BNuAEJZF+V+DbqQz/AsY
YhPUgPvDfv5+0YpBzU5OCzxsAy3TDlaRSXG9ljZvG5EOvA4xMlK6ARPqei2HrI96+MC0Z73yVq9K
T11UMCWR9SAEDqbVAIZFFjZQVpi1acRe3dRPi6ksL+rA1Xwtx9J78ttyJdgmKduvvqUBIxmniYhw
BgSt5k0cotrB/zYovJQr5T2VShFJ6TRdGkPwXPghdBzUA7LetkRl2mW4WXIUtdrfm/qs3tS8mbGV
Z7AESiAvjKeN46LlZk8eUGpofjRZooVakxQjeL6+yc4Hpt7TRcUpIAODhAl171ULMX+Otfo9Rxd8
VKfpkmUMoZZVOstRLF3ZPvPw+XnkZ+5Gc208pOy7zW9Bl8IrHUbPZVtl5qGYGPueZ+OAQSNMUIYv
sQO38TlpEdncJ0HuzHSEpLVa9DEczKXZWSGLllmO5XfqG13VWT7IEs1bJORMtmE4NUldhEFWQu0J
ghZFdeRtyiCI1J2Z3QRo/b7NdT2LU0w2KrsAag0uI5xwaBQyxhCEXnxP1HxZUITww0j4SH2iru0D
1POuj5OU2Ou9RIVn1mPcTj4ro0LGgwvoLliMAjVhmHheu4JgNteVLMS/9VzjHbYL1gV1ZWzQQMse
tCmp3e6wMmUPVJxaNYn0oXI2O8x51bUl/4vQmKR8pb5R84kj8Pzl8IcHuz4pXF/mf3ejrZl3KVIo
ztSezCJHC8qHBDvVMy8bUPxZpTfkigwQirEzVWdEtovitB0qWV9sHYxtLuM5j2iXpXWCs98Vx2aq
jfSkz8wlAbxsl9E6BtXNlCx9PNhBB/t03EA6kKFQLk6ucQM+ivOpqaZd59fjgymm4HGgsH4Bp3dl
SuF91VMUtpSblg1nStavJiEcMLKsEZ2pqY/ykcN4DtG4sKtHoc/6XZfi4cG7HTytqZlepOhlGR0L
w5EYTAO4rTDQ9lOOhQA/Tai6tjqj0ewOob04hFtjWLih52d/M21ZULllNvYyjBNpzAzZ2vuTb1DL
T3UEXDg/Kxtd26M1iDhNN6c4JkEB9OTB+DOvCp7mv7GAtbtBkbyAH/peVUO/80eT2flQ8CNsU96m
fnOreosxVmXPf7eikGcEoUCPxc9M1WKXO7sAQHDXo3xpo2B2ChXqZifofJZF7e4qesDuGb1ni8Yg
wr3y2Dm5F5zljLmoG+U0+Lixkr68rHRjBj0M6Ll+ZB0U05vpOqA7CRtI9EuF/7uLARVr7lNa9Myp
i2UmVHxsK8eJFMxZxKFrVWuX65zAFNPwinpXMDSAMEMw41DWcmb/u+Q1Di0XnPStclVwPSNievEN
yMthxmksi/yZYQE/KW8f6F1K91CYiBqiWg6KxRTUTbOjCWQgHyiJiGccQqjjdT8NGW7zwhj6iHga
83EylGx2gBzALZsTI1CecqiztGcoiJ/rPiNorrRxZZ9oYk1J4nSJxdzXTAKYCM5Y2dRXHPr+fEhL
1ZrMidIiOydWptUjGNv9OhBDCpv9Oypls7i2mQLglbVaKfUTsJxMTDBqD1oUdCDbzmQz1Hw6PRxT
IjyUCv6M0okCTDcC2whI9YbbAmThQ/WTEcFSOt7IsKEYNDoYHiqGWAg5vP70Jr3+59X0MynlvQ7s
P9cBLuljfcYr/MPu+BOR0WEwtnrWFiSC+OlFZNPyAp3sszjnD5XVj7sBxugDQEHYi1z4/WtxpcKt
3Akn4qwC64Sgj3wftFVz27vEpVHX99CzeCh+f2sfVJ//3Jtrm1tRBx/oR2nwcyxkNTWBzzeUhGbd
0OzSZouBDogCVAZrsRvtgugE3YK+33ZBx3BVIFsR6A+//P73+FDI/rh5zzRci7qArdHdHKU/fcRB
1WIq7pnLc3b9CqE5PedVmxICschP+C6/fpmmjgXdJFHLw+1mbqLjn67ks2/mrUFvdUib4B6gJ/HZ
/WL8kQxz+1ihb5lId00QJZRdH5Zm49WFWnu0527A89DTNokpmpPzZWCQ8vuP7l9uCOW/D3WKY4CB
y+T9Da2LU6QOzpnQQalwRgz2W8a49ZMD0K/fD0uEqs2BurBJyz6cfyqmUsjFCoyIWkLxsyUmREPi
D9fkkgzLn9+RuxnWebIJUIdR9P6Oij5zVUq7nKil7lHTFfEbaZl/sg7+7Y6oQw0aFpvQ+uOJjsAa
C38YRqnVKloG3OM4lGelaog1aNq++7Pcyx8LgnYk2lUHpyF29O2A+dOyw37Osje4p9LFkmzKIaAT
vla736+F7Wt4V1pv/GwALduOyEU+ohm8YMLiihMyBDJBh15l5dk2i2HwrsZj2+hvf3w5jgUwIEit
NR2Ooe9vykOrlwvsD2FVaPnXGb/1mVYF5pkcA+ZOy2J/Elb36xaJ60BHTQ1CbjvLfPgQscjRu8AI
x9Qpc0MYo8+myQDaVcbl4tITMtVnieW/rhKuSBwqL3y2ORgn7+8wzVMrVw1X7My23a8e2QWbZj2S
evkZXfhfb27bNCz0xr7rfFj1jt30qkIlylhrnvdlOU171zHHe8+XLQbHIn/w+slaP3nW/u0GNxcH
bTuYfbbxYeOVbkVcmjN6SDUNddBEjvBYlDgbRNUffr9aft2ogC+wu/OfpBryRb7/LPGpNAlFbxIa
KkX4o3lbndmrk99f5eMjsBUF+MYZY/BfPAkfd94B793sMaCRlcpeSpKCDkzrm92wVOqqdrTPEHf/
ej2AVLoNOWTbgN/fVYGiZfEJR6fjTz8cVV55IAFheVRsK2NokwX+ycf46zqhNrAAogJZ4Cz/A0jz
006Sj8yJACL6IRkfxO00LqW3mXnlvW3O01EGAdgAYBf0eX//wf7rddlV8IlQdoG9eX+jw6wMuYwl
r4Cptu8rsRBVVAXtTSOd4XWB8XmHlE9+ctFf1wzqe8f2DJp2lAUf6wI7R36u9QGW/FyCm+8r3Xox
8ZTFv7+3X58CE4YQ0xPaEYC3P2YDVNRehmObAWqEzDp1lvSNPag9MBj8DDXzr1fiK6HhwsV8ffv/
f/r2FONpXKBo5mls908cpxFZ2SuTJEcZ45+lBPx46XgmjRBcYuiUfwlInd1UjgZzUjQN1QEkuxtp
vfc6pVZ/oIVx/P1n+OtXhT6YBGrTdkzLocnz/s4Kr5XJqmFmHSelg8dIQGY6OMh/f5UfG9LPrzh6
jlwG6a9OmbyR2N9fJmNqU2V4IcIlWackHt0pQEGwmOMSu1rbBJGC0Udnh6nMo6Z8Qj4wDRF/YmmZ
J/YLj4cTmUnGaHNMG937ZCH964ewlRQ6n4FnOh9+O4eTZtJb3LUn3I5knFHfLzCHP/kQfn0UHcx/
kH2ojViXH00+DKQRSY+1H26movN2XdrrVLeI6vF7cbd4Q/eY2671SQTEr7cG5IpYbRQdPq9V88P3
OxEdNKqV1MOej/WQOUsd90wpP9ndtu353ddrWMy8eckznd+caB9eEjZH36GYRpdRz4rfJa9QqUe5
WXddjPHZ0S6xM9X2uePklhvmlii//359/bKdGxb/4CeDWcoC+7i8vLXP68EVXB9q4PmYrrQtbGnM
J3OzlB2I5rze/f6K25L4cMfE3hjgAimisft92Fehnog8Y5tHFZXZzQPaUkKoeHek9ulqAB755P34
y9cILxdmbgD10+O6P7Lsf9qATGExiQXfExrDhG0uGRDyt/Mfv6S2q7CjUsQDDMQh9v4preSErCqz
nLAqy35vEQ0JccjuI6M1EX6VtSAf1/ksOeHXw6zBfuDw3FE+cfngw1WbFd2SslOkR0j8wsaYH3PX
+ELI2KWf9fdOrV7shDgvT92jP/oszcPYqs/3X6S7ld00hyhRdZyD7++5bs26zBc84+6Y2Xs/m9PT
uvfWqFyd+drtaKN5HR4FciSng9ab6DuiqXTU6++X04fvl/oRe9z2a1DRmVsh9P63KIy2aQKLyXHh
NX4ohmmI6IXP0Z9fxQWSup1vwWrZH+61KlPyIfOghmTSMUXsMvLtNoz/76/yYZ+zWT94f7cKgBKV
UdeHzSBvzImNaMLmvqog3TeJGzyD0fLBZpqWXJ4T14GsPjesis8u/eGp3C4dMMmj2qES55i4/Wo/
PSYESQsQJODwoRxot5NWoxnRVN9Me02OdGd/f6O/Xo3Xmk4JSXyKwVtt+1J/uppLdwzFlDtEQ8oE
ouRTz2juFmMdut7kF/Hvr/aBWbh9kDbzHh4UzMVgyuzt1/npcrOxCVUNoSLdwn/BVqCChigx2XvT
QekAsY54HQLcOQaC3nvMQqa5c5kyawcXwGV3aUuItVOMoHwzXugJGhmI0gPhgGZq3Cu3JTI69HIP
AW+Jas6OlswYPSS3rv5tqWAF7IrSEAGRdsbK0J9kh7J9TArdLp5/3OkfDQv/Z5PA/3PRI9sa+e/H
gUw185ecT+ufHJMfYSXb3/hP7ojzF+8A70f/dIsLCVjd/6G6G395luvBMvQdumTYwP//QBBIx1+b
mZkZILNEukDbgPE/E0LNBO1OB2NDE9AkctEM/MmM8P3jsNnst39YnLS0ODJ6H/oK6JUDYzEHQimV
NG7IT/jWo9nYuaVv7n/6VK7/2Z1/bu1Cn2St/9euzbVc4rooNVCMMt+3P5p8e4rxRaZYmHTkQvim
pm4/6Vy6wJKlRQNEGid0wJ3hDBzdS50o0p3AYXnHEbN5Foz2LwGzIQ1C5oGJDF+ysjdEBdZhaFXm
90AD+CfE/DVvA+vYQ3S5zkc6/TaNvOuySuwndNb+Xeu3l5mhwVuanWDXoxNeJHzQlRbLEkKirorQ
FUxDXLumLTrkyHJDWwNSGyXME676erhWaCC/J1ZSypDX5IsPpIIsQFwHoOj70J6LY6UWK0oIoW6j
1YNOIkdp75JmbN5Aa7ohm6GFgkAKiyDdvAOwQrZ6LHjZZDsCsj1QhfWQfqcXt86xhUZ/n5k94lCQ
ZgRm5rWVahIzlBZopbHz6hQF0B19GuJ2/ZO2ztsEIeuINxHQXwAYZdgT9bx409EjMHN6xF8gwe9N
eHOJhWCPvJKBFVyr0hhfqzn1CFgZazuPGL9Zz/2My2GX6qN9qvs2Id12OywMlOG3PAWw1W7WOmnf
iOvLb42NoxaJJFd2rBDxDcwfF+fbsHZucIrkywkYa24sVmNqA5ItkMM/Li0uUsJtihVF5KTPR6Bi
brpnN0xO1kT1D307GVimpJu7R05vHaV3BzY8tDOJLWIJBgTMHInzryBliuGo9eXC4KsCyMFQu/aC
Y0sP3Q055DPJltU4OkQBlHYeBlwYl6l0EGsPteW0e0HeCckmZEExWyqSCf2ibL44bruQgda5w32h
O3Qx7WDpAbroo/u3P/tQ7uBaVxt6FSdiZPjbHDnBDNyHYJqJNEMXZtqhRaD95hr3rK9oUDPmaAZZ
IuFYN9p3BeUH+V1emW++KPHnBPjivg4W1BdeUEGGRYYkaC1SgU9EdIsp5LhOOWrN2rM3QSLCkD6q
aHEWIUzB9rUg5uXK1pNOxkXvz7DsEFsCUJ1aY/vTQ/e2li5mS+Uxpd9p0OfceGK8LmNTEkCzB/i+
DOlNP0wL+wGb0SL67yWz+iymNT092ZWGeL8BrXgUZlWuTPSyoAuJH0A2yzDZ6HaNNjbZsXMW2Z54
w1A/A9crHxeJTDOuLGMeIM+TEBPWFLbdzi/7NAj9pMTCobn5nHAA8dIbOM7+K2sit09Fj347MqCt
sHt4BXJKp5qXF4mA294NZmlW+8JuZL4rR5SmIcunfipXXbszwcthuWbWdLUaNtrJvLcqH7vuvJqH
oGXNhNOSTjdQ3Gmukk1bo/OsJLPvxbaGLxwOxoe+aUzvdCAhhiJb+k4f9p62IFAntPUEiBo97XbW
++8NwtqciJWcZJ0mGJeToVYurgM0bRgpday517qapzcPF+4cZS1YrjBjylqGmaZp1yki/kcO82P6
aOF4f5sNZ3w1qqG6lQkkdUb19lpEuPzzlbmQRzBSqTD+7leNG0XOujCEhCO56xa3v07ERDxsL8as
2xlOna8nHHPkLYMApOZQtNhGykCkTEvrNAdFpNniuEqGupQahSp3cmCcu9Ph4o9X+v9j7zza20a2
NPxfZo9+kMMWAElRwZZkSQ4bPG3LRg6FDPz6eWHfOyOCHHLUs51F96bdPqxChVPnfAFIAPslH2mh
9mSGIEJgJ0XbRf273FAjimQP1IalwumbjWovNIVF0YN2x3KoNUrhK0mifuky6szegGv1LhzBT3sS
jCM2kqrL4e0kplih2DxMJhqFcrsAzQHJPZF8hj/aNBhUF8xNBO5zdHpMR3PgpiW+gV/ANKjZlZLW
vQ2kEV9SnrAST5Ihzxv7c5PyeEYwDDcsoys5ByJ+bM3mxXa5qMNM9UJZmdq7zDHy8Bs0SKP9addK
kf9Cfh39/TJQk9xPVQGpBe4sfJdH+HK6/dCUhjRT3jCKbJrcqKfzupmySh6g4Q0hNOQiVnrWFjJG
PI9yrPpa10DNuccsCIFvIDmiwZFi19VTMnxknhVpny8MXfojZl+BjufvD64wzEi7G2QjdYY04inf
Wy5A80D7lUhplV+1FGbh2DQtpA+IppYxWVs4qBIw+mQq0J/LpU6ZhR+2UsCJJFuieR5gMzQx+HY5
t1+sCfguh3OYiMdK6AMN+0lV56tiMkp9R4HFyjao7eFOlLQBVTtdpHl8HZLSmldGhhLwvdSizWS4
A2QNdFVDu/uSK1Fa7uSCd/8ugNanoBMU6wvvzUKJ0yyTrgAJgrC1/phCmwHandadtZey3FFKFzU1
JXkF2Cucz5gPQONHO9YIMr8qa5H8QB1RbZ+qzuzVuym3xvzOAFuBQ3iuTzVWtkNpRbdVwwfdBT1+
Es9yqs4ATWWAQzuEL8qcX48f0yaV8uHjMEwadD47i6M7zt9h+NnOcp74fQp24mFIZe12jDhfb4ZZ
DL3fQOGCtT6ZY/GYOkAPrqMoMH9Uih5OPka/SbeJm6yANwVPvbvvEL35bihD2P2iFBlEf9MVyLs7
vUNK8LY0EwuwMDQzTLEhoLV4u3OMyhag4UmYO5bKmPQb4LL1ZKCeFc46ngPT62jksCZG+I/INOQf
TIRQSTwAcKvQaSon4Uydjasuq6LOS/Im00Ew4IYGuQaRCIxZffBB4ZWhj0+JahZfhxTalBvkkJUw
aIix2Irg8Krz+MuAsLqZgI7gBK1IDa6P8sxOJktC06H4WKd5tFU7oYKb7w3OXKnSN30/iD3V5Wyn
NTrw56hJbhEYyby+L+cXJGsixe2owPh2iyOA2sCrAvQSF26owx6kjGDDTRmhqsXOADjY+IAgDjIL
lnWlVVDmFKUZtn1jvVZT2l9h2GJ6FlLhUO6CaitQmwSBP77OndTuTBUSahekEdCosvuMT3xx74zp
wGM9Uq4gjCRfiiEKvo5pXqOIUMogy3u7AMvUZGhiuMiPccnhYz25UmYgLWmhgGQmxhUqwiotexNb
8CbvVBZ0RZECycHQRJjDybayNUs/nMD8zjJp7kfkBTyttYSb1Hp3V2vwnUdVAtw/2lm9ibRuvp/K
LPU5+aprQfFipyBc+yPU9VsKG6h2Smnu57MmfQxMBIMrIdLrxJrqTxBNyxBHMogdnGJ1srOb6FdX
QJUhm4P6hzZcggNYbHxoR1gtqp69pDUS0cMo2e7QDPJjFUi9v7Sh9xi9AtSOivxTBX3mDplDcde2
Sb3H+YPkJ5eh4mJPvI1kZ+A4JX1qy6C6nhpWDE/gWkNbW45vlVb9NIIr3KAfUPlaGMFaUcd4S+KN
9EGMDoMMwT0o8OEmXf6OoyjNFXMYEPNX8DyBDGQ8IjjdfUBn1fig91nmGT3qDOTBvlQV9Dzo0HU7
K5anlywYZzSpHP0b0Fwsoztz3BcYVpOtL1opFEnYwn4r2ebfFP6se23kErecxrgzZzXfVcrwYo01
AMYezMyQdtp1NloozqFj9yoctfe0Bui/OmfZHv2UT45QJi8a0HDxW1j7i7pUsUm03LG8JtYlXOJU
89mJBUU+vYrKnxSHTLBO6BX/Uhs13pe6GsBHoUzv2+jRQAKhcsaRjlO9U0lt51OgTdPFWrX9Oed2
h2R2I21ETzI6VMU3SRY6L5nM8JF8NvZG64yYzGkDKCWEYn8lIurDP4Wn/3/R/8fyCP+fH/S77u/8
7Wt++dN/HvOKrv9FO8RZjFxNBLFMXsv/eszzX6i96jJfCVVNXtn/xvZqf1HV0iwU9jj2eLLzl/0b
66v9pfL0Viny6xgTq/q7wL6/64BvXtfUs/FkoRvJj1OoNi9epW8rTeEiq6cOYf5xMKr2CTBjd4XG
Z/IdnBqv7VDri8+kuJFzRb8s2w/zIDZWOWqLpm2Cb+TQTnhDqHfxFJXjRrRp+Jhzwz1qcCE+JrCR
Pk+jFD8pRhN8C+F8bTBHh4Ev0g/K4hG1HRH2x0RCf4ZE1920aFE9Sujv+GTz4zOucQnG1aOW3ka1
JX6QzG/ttG8fYnRUhMuzo7c2qt6X3IHGbF/najU227LlARQPg7ilXaLafyqe/7+8/wPU+Jnl7dZ/
z3H2doEvf/7PAl+KS0tLAlAE/cWDFS5Z2l8g5gBb0Q+jRMyz778W+VLjQikUoAgux2jGLYC6f5er
NO0vSsIYfYBeIcmirfXPy1XUprm6+Anm4ktOwVpflatKvZJFGQrUs6ga91t4z7J1DV9YL68T4Evd
hQ7OYXVsCUedbdmfhgMERrWWitab6m1QARLJam105bQWrPsxnvRvpphE+yqZrQnk9M2XOFEjO6yQ
/Y5nUDC2mWEq/VSND+PJMZnwlIF8EZJcPLbUD59EbCa790QB+AewEuFJCxsLKnLc1odR+nl2qOcs
hqUAX/2ppTptYYuwOR/lsL33ryhI7P1Gy1HWX+b2zdyVAc7dNvxBl+seBFYnGXCTx4xJ5D0SYwF5
QcL0cO6WeL/ZFbAncF5hAa/Ov4xqC/ofdu12qN0gWTmM2wh9g3d9oT9RaDdb8DfYI7qz6pMoSG4k
lOFrF4ED9bMci3yPacHsv3fuaMui+mqx+lgH5mruapHJyCiRhY5wNSwvcniGu2ltGKjsORNaaYoY
oqfzMQ/X+u+RKfJSU6YKzIZ1OBTefi8HumqV9xPwdFGo1xB8Db9v0uRO7mzzwvBOhOKIWfxKDLwY
zfXSUKsca5SO6mmZ9ejM4dy2xSii8pokzy5AJY5XISVyR0dVEnDowuE6HJVRmYUtIZOHQm+T7BGv
Na9MI2lv9VJzPg51ab3rxPg9izi4Uk8Hu0Nhfw3dSYOukguTkjG3sKupaXQLsWb+gPa//u5dzLpA
sBVzKOt31+5wZEreq4hEoHCAPH3qzyXMEwdt8D9J4P9oXXnqU72NsjqRoNTPgHgNosDFQaMCusxE
PUSavmFyJC5M3vKX/XcK82fyAJuAuAKUSrdg1VBFqKGqG4UhGXP5MULiemenk3iZQO/fjlmhfKup
Lrx71S+Inf8KubpQeFe1JXZj5CD0jzdBPpgfEHKinFFRhvs/hVpr7KL8o8mtpqDJWfIeH3sV9p6F
Vcg0aj/PRzpxFJq0X6hqkXrKhr181DdHb4NMRj1LPFLoG3f3EBYTT8Ic5uM/iMIRyO5CK5OL5DBK
YAS6iBwetmVD0VQbS3Mb96X5D5Y51z2JB62wZVMdRnHiXO7xB6LTsigmPxQNxid7Xs15c2HxnZy0
BR2iY1JrkdwfBsKZay7NnpMCq+O5usqVoJKwxjHjC3FOnUgmSI0Fd83MKfZhnNqx4hpbF+rCdF1M
SOlZep2ZefArr5royeFEbC9EPLWHWQscuGjemhy7hxHRR8rq2ESNoCX122V995XM6jv8L2vz/hWB
mB5QFDYwD5rVtwJ0E4UDKgNuFEgIdlKA9fVMaS9cwSv0x3JMmFwdgECZxN9X1eF4IppxXQYLFklX
Cg9NoQ2eMUfJpqqqcFdgh+pWJtW/AG8kGmYDUtU9qLRZ1qMLh+MKIffnl2gAmJbFuWi0r24XVHHs
SBmhdEVxlGKqpfZbISrtqezru9CkP1I3Vbmh5a64GkvWG6F540PqtUrrwCynv3/+AxyvLUANkIV1
gF0KEsfLGn+z8YtSRSjIaoWbho75WNoTfYe0SXZylyXfwXXO2/Pxjg9s4gEBQkQZNWX+fRhvguQ2
I0bHbRcpvY8ukeoNIpB2OcKDk/O1TJAfOx/xeJceRlyd10g3joixcL8irGh7dZlA8dO6S55yJ6Pw
WZc80lLk9XcFKKPrvGPR70A92AXzgvyDA7ji/FiW2Tm87hiLjuY8Agak4vrqbh0mwkvoJtHNsREN
HUKH1jBMNnzLkKdQYQfRYfk2VEHy0HQtsqXnw5/6eL8PVRnLXOA/q1sCzVTE7Eodv468qG+SoSz3
1Iznu4QW7E0HVNiTU/Rg/29BV6dsUc8jkkZc8STZ5uD3aBffqIEceradN3dqT0PXL+H3xRcGe2pn
LLkmpVj+ZqzuDlfqWNm5yOqCnRErxpdW6sZuQycq2cHKgtcQFVL7+fxIj09dsA7w/5AYJ6+GMHQY
sdPCoTAaypG0dzGaEXRjYZrBTESh4MIBf2K5LoUkzp8F1nh0dSHVNKeDqdMOH7psI2Pash1b4/2p
NLUlwJO8wKlyGespRPCmpIiJwo9kVcNOS8H1pon1IIt0aYvKF46WE5sDSKglLx+NZ9YaXKdjnpRF
wMLcrJeb68iW8l1Z5PJ1mRv2prLM/mkcJMhy+YSJ0PsXCxGpVbAGl1fyamNaKY3EtOXCnKXW+aRG
Zf5aqYbYl7WJb2EVBcaFXXFirYBj5uFKLD7iUnF8e26TaZhkhgOJr0JDv9IcmH9I39Cn7KULh86J
XQ+W+U+CDXVhDUizK0yI9LAi/aABDWVJdPschbJrDNhUZJssQGLIjlxCbJ74mpQcIOlxbS9wp9Vm
qCMcz9qWqHiBqSEOQTFN+bhsro1S6z6Mepmgw+aA/In7Szv/aHP8Lhjh+b5Af7mkVnNrBHi9CsEe
DxO7ctVF8pcksH8XZJtMYImyEFaX5aqBSj/8gpgimc1ocmaTMbatZ+JThiCZWs/Te5cKgYxFzoFd
SBa0BqTnM0jBEV6yGxdm4CkwGR6dRml8dL/Th/Mn2KmZ41whKcTMlXirdA6QjI7kSFuBFCjgUopO
mr/1kppZF5bk0epfhsSksTSoCLDbD+cunpMKraQORVUlpalWQWbDnzTfo5L9L0mT//1zllDQQXRZ
A+bKtbcKhfhuUZZ5TigRNi7lDgkF8elrRAn7vWcykUiK2Gqofjj4TR0OSuR2FI9qVbm1LsebGvlS
EFeAMc5/oqN9BQB68bAgYacTCpj/MIoNlGmCoUARRbZv7XmkMGqikA6DqAf+pFyls32V1/r+fNQT
HwyXIJ01QcxjNvikIBCXNAH+U0ZP9kLfYYOna/IQiHD+ej7UiTUIOYDxcfdQk9ZWGTbtNhHMU4IO
rNm/2FaB1YlKr/d8kJPjeRNk+RFv0mYLzkOEeDL0INEF2zaF459qCJMAub9Aqzz1vShTEouiAqNZ
PcUUBI/zUpHIKREG8XhvIkmop92D2uWzi8V6uXdCFLfdchjH3flBHj9WWCugL1VwyLqyvFYORzkv
bhqDILYeOoxSKJE/FkUKTLHufpD4oYkw9pQjYsPZceUpHxFfLRBfJXvBQwfhSW1IH8//plNfl++6
2NhTtiWBOfxJCGeBWIS+5KZW9I1GNg1PCMkXSoCnglh0iBAm5MlIJeEwiCmGOW4qhMgQglBjvL8T
s/Ub2anMC+fY8msP8nkmGFQ51SR6euz4ZZm9WUaBjhiHNrGMiqQYPYTQTFcepK2CNmaB2N+FaKeG
ZVPm+U3XW6R+DqN1Y2OOeV8iDd0aAXTqSewrDln//V8IVDDmiAsDkp14GMXKcE3HQJ17rYGkUwK9
3YyGFr//EzFtPLY4MPlQ65lL8S1MnZhjbBqs6ANOtjqig0b03oIV/aeFOypzqZFQrqmH9txLrbRs
gDTW8rt8GlW/CopLpnHH5YklDBJhkH5oeRHxcMpyc8b8APdzN+kCBFGbRN+a4XCtaXPhgWa9xxHw
tpJkfA8jK7ihDH5tOlV1df67HaV5/AgFOjUJHiUS6sOHP2IWcue0ISrlM0ApZZMGVa7tkzDP5Q8G
ikyaN6J7Ge/r3kGY+HzoE9uAZwK9QDgxCDJoqztWKiNDxoinRAIZ0KcXyebkD1V8i9QtgrdNwL/P
BzyxE7iLEIxDNGTpTa7WaKeCAkMuloMtQqVzaLR6i4TVpZ1wfElA24bvxPLEYYzs63BGlYz3co0u
EupBi0eRbZX7qZitPcbC0eb8gI5nkFBwf9nURCRXWYWy6c3WSAW5ZYpklA88CMFLGRuqZ6fRDEQn
0Jy6sM+Xj3J4dtG2BZAHn4DjS1/zAKJUGGMokKapwPX6SCUZL6Ib5u+iszIf3zH1O+WS8QaiWUlC
gTzs+REfL1dEu8gTgD5CRUD173DEeSHksB+otUANCH20cl6z2vpmFBRE0NyFQKpfSjqPF80Skdcs
TbalNLqa42ZAG15VcG0pJJXXrAAuwVYpLnzJZVGsppUmNSBM+FvL3bOKAuoTBlKJaDwKZvXs2UUc
fxHzhD0FUsD6vUDaFTctO2oL18qy5tIdcWLNGvR3uZawuaFqurojQMhbKbpcJRC2QGyNMJ1azwmU
6KlsgIZc2IYnDj7YDqTv6BbqTOt6h2iqhOBRK7PxASBT+UqfUJRN/V6vM8XXm8j4BNqYx/oIFLXd
qkEQ4CnQNOIZj6fiklbLiZmnJwEkxyb7XgrthytKzZq2BrPJYY82HVqaXft9MEn3Ma5w3GwK0rvG
flEWxP/5lXxiXRnkxLSvSGigSC7//U0SIGPPYohqqRpOeoaxBFhdAP09YsIXpvvUt+VdBtpH01RO
+tWLE5mqJAD5ULrIkgfP/ZRo1mZSnOCmxYvb2p0f1algDvUs2uoO5dD1Bd3C20OeHMG9GYr0daWU
3YehsCQfAtrwdD7U8mFWW8YkBGCmxQCUhXs4gWNitVjw5qxZpOg+Ja0yPdstkvFpkWVXvIyr1/Px
TgyNCj6oF/pkS/N7+e9vPlimS3HeTQgFm6Vl+1LEq7quQxrt/D/v/2RIBNCtXYbGslydcpALqrBp
k9J1Jh2NY33sUNQy5kLbK/RyLyktnDhTAZYxME45FBBk7XBgAF5RHOmkwlXyPCHLB4vrSmJEsyKw
G/UVvFcv7wR3zYU3zqm41CEJqS0Yk0Xd8u2Edu2gZKpmEXegQe2OaHR8UCc59+oijp5RoC1v7T6S
LiR3Jz4juAVSANzF6POvy6291es5eDGWTUsRISjY5YirlJ5lYTh0fsWcWKG4i4IngEC/UOhXEztr
Q2f1AysUFbrZWwwdd5PZ21c4oCLJW4TSuxSultoSrG7VWdosMuo4a6K8GKxQjLaDX0ajm3sMBlTs
lo3ycbbxpzk/tBOn1yK9BqnaAs5FEnL47XRTwAXE3A4tzTiDfJrMfqIb0fYfROHeRcmIFh6IscMo
yCumuYnFpyugDmyQ+rZvIPIMF0pyp1YELWMyUe4iqM2rA7KJaMyZU0WUzMAXCMBbNl3pCV03f0Kc
U1w4Ik+tCgpYyzuGpIJdtxqUPJt1h9Y4C7D91LfzQ14KmL7kUy4ejJckjE5FIwddZM8oVOtrBnxV
NPiWVWxuiAXhNchobdukobXHdrO6mYe5uzC6EwuDE3mhuqNepx61dlMLZcwRUJo79FVFMzWSVVQ/
SyW4lEWc+GqE+CNOt+Bplx/y5jgeK12J2ph9TAkL20FE0js8bksb5lYc1J/OL8QTs8gk0sKkPY7k
7jpYMCpj0aJ/6ZpOZBQ+bVXxA1N4xPECzER0eg969P7TkRvbIdfVubS5vQ/HNyNFPkYj1IKkjwMv
lUIfYDgCYp0hbXSshKB2KIN/fpin5pSEhLcLSTqFwtWcQlDoEPtgmFXXxv2eA7TNNohsQEaKU1xG
/km43+IMLExZXguLRG0iVRDKSGmb7Brzp3SDNj9URl291FY4cdVw/PKWX3ITnpvL932zWPK2trOo
wcOoHecWrxRDup/NwPGF0YiNNDrTtSXi4PP52TwZFHASj+pFsn1dRqhzBzMnG5Zng0WFG4PfeM4n
8zkyi3orm0Lb4segX4h54nmGxgZZNYqKC85gfZbZ2LQkWo2jZiHwTYyKawdxns9TECU/ylzLvxm5
XPuGJNd7dRjzC7fCcS69NKfArpNRL9zzVQUNwxNr1DJYOp01Kg+dWiyE6zr8WwpEdzfbUrBpAtHc
YRhx4eZbFuZhLrhUSdkpdAUoKKybHZPqpGVAkRJ2mSEesLRTXXsqu5fzH/R4eAv8yzYc3txLx3E1
uVGbS5ACuc9zJGcGV8SFce90M+zvmh7IFkMmw7WKUO6x5AlwPzsf/fgMIvqCNwLGRy1/fbv30F3i
mB6jSzoffQvnqI/8tsSCbasj8Pyt7Yz3GYkv+QRlShYStxRvfTKKw11joldMmspxoI6phkuB9nda
6cNOjWx7e35sp2YWeBhm7HTeyQdXC6eXSjlWdBJeucJxwLckDhuaBiWWZs6QQfiM8boa/GqUq/SK
2rTy83z844NvweVwX/3BZNqrL8vbQYXQzy1ZBA4izOOEkh1padMaG7M3cFI+H+54lyIOyjOCgRog
x9fZUwMnE0WPhutEzcQrF4ifDgmE9TRQNm1blLsQ956v1WBVu2TS9AvL+HizEJ1SOjhovOKB6B9+
1rZbqKAN0YF7JTcQNGXMXQv13VtyiUI+CjVLRtlo9UlZozbgbfillLad62TSP/T2KO3PT+TJodiI
wiDTsihhLXvmzbne8JyXgJIxkcNc3YNVDyZ64XJ/CcB1Yu9R3F7c4BHmsCncH8bBWQwrZFQZ3FDW
Dd8RQO1RMAz3gPTGa9tupXenpIDXIAjRNoPJAMb/MF4TqlMplk8kSYm2yXo81w3qXpscQvT9+Sk8
tRbBf9KEXAqWVEIOQ6FpLPPeQk/esoZmLydC9ygm5L46DRl0+lq+FrT9H4w6qb5GFmy98+GPL8kl
U+S9Qj3fVI9w0EaW4hsok3wHuFJheExF8V63M8TkKpGK0WuhrmN1HIdTfWHgpyIrTO3SUbbpUq6+
aSnNFd3mDJWJuZS/8iFi3MJVNqLXRWHWgE1M00fAXcalw+7EYcOTHojDwgAjKVkW9ZtF28a4hYc9
D4BJEY0n8Qv3vT1HXxQL8fR3zS41Fu4qxJJAQcpkA0f3ogKjUBrDpYFXdvNWy9LkG+O0rQ/FFGb2
cyNpYbKnqz5dqoKvduYSeenWgYmjSAwkZDXIoIcj6qCj4MtDY/iKjXSpUvbJ++6NP1EYIcPjJQCv
6HAqYfkMLbll7Mc1yhijYdW7rhXjzsbPx4+KOfJMvEBdA5jc5vzMrouYR6FXl2NBCiDHGqzMhJ5M
62Sd34eztCnlRPKE2cgfaKIW16km3Qcw27aCZu9D0LWXtu9qMf3+GUAPgeoASCZvX63iuowBiVtd
DFk07K4NYU4bOez6bRn3/+STvg21+qTmrFkTgm2x3zlOvGmRx/DVsSkvfNLVUbsMiNN0keOkGIuq
8Op2MjDCqmLbDH20qvA03lZ6PcWRFxmZlsFt4RLJuJQL0Rje+S96YsUid05vEWYVLLQ1L1KbdFHD
usWvMojCu3aU6HOzgi9EOTW8pWrCecNT8ogpVhkYUOuDSurWDpb+nYJvVOxaLbdU3LWxm7uppgaf
gncOjW4+24CuLFh/bsvVWq371tKloNA9Q7ThlVxjg26Cv70wtKOlSPkcCWFuQDKbpQJwuBmjWc/U
QKoWyxP8VrNhtv0iUWFmd3Ptnx/QiVCAwxwK2qCBuCFXqx7rcvwmVUfxArLgTSCK2R+5pfzUEfWF
UR19MFi6PIa1RYyfeuw6VJfFgP0XicQwnsLem7Ss/JgI/JyVKaIfpM7hhXvp1Nhg63ByogmpUSc6
nEacDXG0THLNU+QyUu5Vo+rFS9y2qqS7TWg17YWW2ioBgFnAiliUIfnHorK92nBJaiLc1A18tkYu
b6KgqHZSgFgh/qvhI9dv5QZDlyARMWq3g2YMF4Z7an7JuheFMnA7+nq4quQ4pLyR6rE07Z00t6qr
mzV1aFnSSAdK+eH80jmOx6TScubu5cEBdvNwelOIo5JItcCjtW7heGOWXjYiJ6JEzkPfI495PtzR
qbJ8w/8Ot37ZVOGIX2ygBx4CSPpVmhX9BgfH9sIiPRUFzA6PbxJuqtqrNTP0YPlLEwGJSR2DT7ZC
80zFgud9LStWCocWZyPn19LbWScumN5nEe7qaAdyFn915LLAd72oLhS+jseyVHpJ5hek31L/OvxA
yZx1QTg6yJwh1A2YMGx3EpCkCwyIk1GW0gwpJ/WKNbumKbUhqmwp8adhlndhabfbWG4uff3jvcwZ
D24JGDQkTWC7h2OhQh5M+AMnvoSgihtFMoTTQUmuRojtF6btZCibfcRJv1A6VqlQPTPWUDCgJI4E
TVNQ3g1GvO4oKcOF1bbKnFkHC4ubngbPE6p2R6FKFqKMmbgvmjb8Madd/mRgcr8ViTH6jV1K1yFl
0gsb6dT4sDWgS84zgXR9+aBvsmbapULv0ZzyHWxtPuMRYuxL25D2ZFmXBMGP1wbtfhKRhe9ANU1b
fsqbUDICw1PV2amPNla5c5rsV62Zlzr+x5MIAgXIBu0arhaE/A6DNGhftRgpL2p+1vTcYXPmt1Ux
3g6UmO7kqMrucB+uL7WkTg2NeAyPrhR3zCpqYE4l9KYg9jWln68GHbRZVOX2u9civURgNsDb4F6R
DRyOrbTkvFDaKPHlbg66XTlUjbqdE5SArkSutpekWlfVI9Yj4cCDkA7AP0d/+zCcgdVtKiRSccnu
4vs87WZ3ssYC16pKvVGiJMhRhwi0Kz1qg7/fe7wT2qYLxLbDPG9dgBjnppIknKP8xDRH3+zU9DbF
jNH/B1EoXS+KHUs/cbX2jaSjdBYYMWKufb9dfOu2ilAuVW+Pb0beEWBP6BxS+uO9eDiNyN3qQsxo
AQWz0LGbEvNDYcSZjwwWDSp48s6F++R4Sy+qps4CAuHmd9b7DKNh5FAF9qQhhcGtUeDJGsQdRdQS
Ys4lLvmJ/XYQbDW6qNV1TBqGBINaUoy2VehLWVJpX/EeQfcSaPltbzXNJSnxE5PKgYzsCMc/efH6
heoU8mQ5oUj8pm3x/UaJ1NA8mv6LkLrpNNFVig9YfuGsPDVWauHU3pY6A5ny4ZcsAwsb6glv7HyU
E0zhkqqLZ8+am0GpXaw4Rsdr7agfdmEnAPaeX6wnvqqJQgUICSoPfNXV/a1bw9A0XZf7BfmXRz0p
eDKHVruatbL/cT7UidPMpDO8QGhhxyFsczhOWalC4HU4ukewNzZRIct+MTjzhdPsQpQ1f7ntrKLV
oz73AfBbXq/0hpfNzuv5oRzNGt+KziIvXhq1lGZXszbybqOhmJS+kUriIaMA7stNPeyiSTE/nw91
dFzSwV4gF1gsUTbgBjqctaJG0LDI8EhOSkN7CkBjBfsYy8a88cuglh2fu3ywEXAdKMF9S4aOWvj5
X0Db9Gi8HGPAI0mOl59C3fHwR9CrTqFnpmIzGXIKA12atUzN7vtsbsLUM3O9AehuxvmcOS7uEQ1u
jLKNvFjqKbTrArFxYlnJlU9zrk3R33EK/kLfD5ldSS+RVVhV+zmY0qRIrtDBbKRXxPOkwPakWA5w
MY0xlUqTDSLBcqB50VT0QvbbnhZvsmudpNaeeoyFpdIzo2hY/nw0C+0rZgB5+0tp5Wr4PKuzqX2o
c6vOX0Wqt52H20WsbBKUGUXiYv+X5Ne4UMbXqJCa6LdaST99GaOipSnO61XGAZDLN+i8SUl7xGLp
qtnc+9mkpn6iRZn9QoFF1W8gCDXyq4N0mPOc8j9qaLfCyFIKL7Z7FUvoAigWmodOkDs3EeqTmUf7
tBg+KRMyx8It2yQI/JzGeOphd+3Uz0iJ1cnHGl1K7Spz8Fs0fMZSGl9FNnXa7NMnoaN+VcUDzO8N
DQwtp1yASIuQr+qokYZdmyeoNJkZP8DyIazEseXljnByd5qqQPbLKNCmRwqOSvGaVYWpxrsWdZrP
ouHR3vtZXVbSBzCyuLG3MT6lG9EpCE1GRt/wU03QJF+ULpShJwOFLuZPlYm7hu+Euj1txkYWrddZ
RpY8NIskDV7amtQ5nw38wZtvVVdn6BlS4im6T02ZUGxFijTJcA1VpcBRrtBlbMdHtGPblCdMOHdo
BGWJLCE7iQp6N382UfIJn2PD7oW0Rbtg6LN91vVd9GBFXQVdBmksW38YBowsByRgQ3ztPW5tiwQ/
Rsmv/FyjlCdTsSoqp32ZJ23AbCTujVl6wB89zH7o3N9qiOKmZIeNPw91gmZV0stG96k0oTr8xE1V
D1OK0c1vxdSwt5BT5nPXGFdPnSix/g6dcggJz0Z2nhJEHcGpd5Vpz7spNIria6vmCjrGCet24D7N
OgvL+lbvVdltcVSf70VnA33E9ACRYs1VE/SNQ+QRW61D9dSe1eBnUxeqwVIOzAaqgjQhnvzFRuG1
gcWu4/feexieiulrFTmzcj2olT4/I63bhZ80LCyKJ9iLY+YbToDmHfWVGT8rGfNbvy/jSb7L7TCA
mU8Rfn7JJBAj0Hk7k+D1IKzbMipF/UJeF6vb0o4o1HtA7ZpI9mETKaF0JaaMfqdbCAzevxZ6zkbd
5vJk2pprpfIMLKRIpKKWb7RazSvHmwOjzYZdEUmGlXlyZAdoG85qSg/gppPgjzqe0ufd/GpEEp0r
P4gakD+uUk5yqW+BBRXIpjaKNE+Km8hzMXwFVSkl2CHOjONWVUMJZCqSP0CR3am0w/RvQ9RjFXtW
KM/yo0mW3djQdaYA5U0U9mUwDhywKPfmyZTg6S6poVN33oK2aJprS+G5035IS9nI6j0iu1HV7eoR
nnCDvHOTWaZfaWZg3BYoB+YdMkZxVET7xaclARetOLDxNORsUJ7VJalC7LYb7Erdz1rO8fUcZMbU
dY9FqokUbXPsOAblGa9C4Epk6LahJUsfUrLuYBCO440NUKhRNxXSooM7OFOnbJpmAiTpI2Kb1Pd5
gtTVlUBJJE5AEaKAjDGxoQ7Oq52r9Dq2bTKZv1qOFOtGkdNG/mbF6JQ/5RaaACD9ACgBNoTDWr6q
Gmeyq/ZkC94wxn1/I5uVFTxNvM67F7kt62yXZaGp3pCEgJXF31n6brU5WkdxN1V7DI+y3WAECmoO
gwgVF0pFeGcGavTRgW2wVTMn/UgvraLPg+p3YzzZsZFjXWvW9ai6tJ/L6KNZ9QOU4UoTuvRF1Zqp
+sGYYu1LayYNiF0ISM6On0XjAQnbbvLasci0HRBrObtppiIwfHMgaffSxFHFF61TbUl2pTwX1a1k
4AT/qKZxJm4VbuDgXujxON1y3lVfZp2q4gsumCL4Yc2xnT8kqWRbD62QZ+cL+B9RbpEDji0/Uqp+
2pG7Tq3bjwVA0Y2Q8uBnCcmzvgeqGudI7cWj850li+CsiyOEiB9qpLeLVyfQExOuYc08bMq5r7Wf
sd6TK6JBXausataIPD6k+mgUn/MsSZNPxTSL+ToCa9ukAFKDLH0JQqyviyt9aMzG2spGHY7K1chj
Lxi9GYuM+ldvT4P8s091gZdF1Cp6h/FmK+nqd7Uex06DTo/Fxoxqqdw3mYe0ShiOruNEOGCjxhot
SNQ60sTYeOZUiOKn1eWynLmlLRqIulGots7fAtfh6sWKdcSrF8mcbkDwnGvFVL20nDQDNIrS5S2K
46E91jvb7jMI6Y7iiLtYMtBTABzT6a5djpznwB2a7msOFhTCnTnGHUej8p8cncdy3DoWhp8IVQxg
2pLsoByt4A1L0pWZwJxAPP18Pbupmrq2u5sEzvkjwcSXsFF0lXYniGfWXYmUyKpLGb7pHLL0LaON
5L+87asQyJLwcTDv3n6zBXhd4vIsukkw5HRCT4sJnxF1LfRVN1ahn6jw0Gdqt+kGJzK4aBNOn+Ej
tCF748ld688JIc+z2rvqP7/05ubcE8X41G+b/4QXNZ//fy185iFeX1yIk0+x9VAsL0wKNLJ4hRc1
p8EQr3EiFSebD6SBS51QhjV6ZzNZiEmQ+DZvnR3wY+1GXI3jbtkpiGVhxUVP/EGCcJhsAm9QqjpW
vpfdWp61N3HfKPNVCu7vq352Bnnoi2k7VxUZ7odxsOujT+2pPEqrzU9sPoRSEMXbk8CLFqhI+6al
v3hFKJ6OEBfLaeN6+3TRX6pkyLhjEq9e+VHo7iGTiGxTZ072cVvqq6lcA0L91xBlGjMJ0ah9qUlc
Lncx6eucAJM9rqj7PhPXO2uyZajBTi3BNRTbl7+KlminRudhL5RWj3bni5TAV20jrMuLZ447552y
sEuL3x5Nf2QV5H+8XGf/Cky8T/ZIugbfiBAk3JaUqqdWMFIvji092mjGJU06Jn2o92/7rNH1U9eZ
djo5cqr6K93hyzku7uzoPyRN08wih0CUceVNG0tZx6PpT1FD+8MeWl1S8d88XH4H4HAq5FeqXTPH
SZhROppdDLMIWsS94RKpgmaN/XZxvuhRa26ojaYLAjVzyWew9OyeSmEGDO2mrP6SjG2XSbkpcXQJ
oPb417YIlzyvb9HeNbWTsFE1ROQr/icYMDN4XodtQbGAnb+NdVVlZ5lfQtYDJhVkF1UYXSoKVP9Q
Kz8sjoFTkXITTYs/H91usrAjRYaCwo7mXaCmFTVvLDy7kLz6jeUdzNL0z1swNd4LLRqVnWy+IAG9
0UE/xXUxaH3nBXmP+zp3ozxp8y2w047fs78fjOWcu7xqAAJdRSsg5SCS6TIgyDx2cQOt8RzMHGaT
KaU6ts0qHhwEXN233dWENYecmfHg6yWnB3jgj3XrIKoPK9OvuvKD0stRh7fBTaSqQJ5CxRnO6B61
9W9tXL39+kTofDSq5z6pirJ005ZSxPE4m9zis9hTmzAtSUVbBQTWNV3d3pvj7VN4TV26Q1afu+bP
JshbK+5R29/oleqeeN02hrzV9FT9+J3MdUKIT0QCY6HLx31wnL8T3R+3peoI954tN585DMn3Ttps
5WDc6C74MzrW/ld0dRZRjyRL+9lZZtISPKQNzUc9DitIWT3NS3vPa7kbchc1N5+flZZ4LJhrX8nF
ln1qddTGd7a3RNRRUCROEDH9z2meF6F75qfy1qNZClpYKuaH5xWLSXXIdEkJfQ5LXJzLTQz+sUae
U8cr1qXgmM0ZALERWVPQZ6DtD7mJiwgKB2d1BAGdDpG7ojXNdJGdjLNaZN14OW2dgnm6fy8qlyTZ
kOzlZMoXzi444aBu4g1bZHMe8bheOtwdlUIirfbVEMw2rjDBzsL75ZdiPaFS0tW5pdGuv2FWYWur
+VmqMyADf45VLd6UTloaHWNaKd4h1ptfxzb5f0Xfbf+RBVN8bXmtblsPBSBqCtE/mmqpX9tMKJ1a
PFAfi9ta08mq3faVnlOLM7OxjXsM9CWS2beySKQeA4V78m1t11euaqbXrGT4Ngn7fjMnZm7d5xFf
3X7AddSnRVb53AWCWytBS0uQVaZkWDIMtiyoq3L9R3evyMUwGJiiI7p8azyKYAz0n4oi8fpqljXj
8LxawYECEu6heCpbdz70EY0OtGuK4rPK8bXHmP6s5rVa9m1K12bI3BNHcXcXwFhj63WN38XBEvl0
Y1IHHSOpiP5ZpHb/s2YR/Zukx2a7VhndY4u1eFCzxIy31I20iqRru3EOmcd6jt7lkh2p7Wb42rYN
d0teuE0dT5Fxf3D9sQPNEUUuZhbjnzALuu+m3YV77WJLP8GZhmUCxz0OxICACR9xq9R9UhH7v6RF
Mdhva0cZDJe5yf/6bb/d+0ZmX9G8i6fFdZanSNDFeuqZeBBpzh5O4qCB8TqUVUXJkGym8hDZOszi
Yin3u21Q2joquenvgHRS4t/FPv9U7kA5QNe0LkHuhIWflIVDBuAmN1+TRRg5N2fY6vNaT+73tskl
wMezd189h4c5BEtY3TmVY/3Dy7/dr2LteZSGyf9ac1W9Fh7BGdgY1XS9+Dkjkge9ssY7aon1rBDe
7umwlc0/PVjiu5105XC+7ftL2c0kwkydUcVDVQ4S7rRZ219bTeOebDulNodd0AuBhlItN6LR/ciC
sA//cl9mf3e3z58WrvBHXxXzZzF7YROvfGs/9OONN7oZbGZ9encwI0XclomqKdCJlSouVl05ASJa
clcaFrVY7qORNTyudD2zVe3FZU0IvfLRdhrdHnur9MDnbeKNjuu0r0tcDaUXnNB82J/+XHt+jA1f
ECrg8bo7WC0DgCp2+FRjZR9jGWj6cCqI9xD+SewRtRMa20atdXdtYGLlcXNY7A90LyEYmeU8n4KK
75r8S2okk25xljxepoCHLFulfMiGsHgDB1Wvm7OAA7H4LVPs9lQsUHfQcYY0fqifa5V7v2sXqbtt
Kqf8mr3DlYcoZIg5jroJ56ReLnQO1Wv5lT0Eaj5qHUWv3Oldma5e2d5UvrXOV2On/L/d6oo7XVEN
cqQJqHjPGViX6yAfo+eCtiSK7aYaX8Hkai+jqm2g+8Ymdf482AS/0/Xey//CwdXIcNpM3Ugzmje5
LXTjjd7kt0nm7GKLd36ZUwPbShfCWpgPaNVd33JaeM0xogvn0Mhw3pIBhQHjbJ+z3GV8eL6dPdo/
gP3cV69285dL64aKyxl0Kc4FM0DqUJ70T5VVc4PF73KEg175x3Et+4DKnH1+DGbi8mN+QpsvwGx+
Quiu9UACm0uhTW/8Nl5D4Q+HnLHdS4SS1pW3bnzMCOMDKZTNFgR0sNjyB06Tbo5eTu80D6u/cBT7
Ta6WCmlgoaL3cFu7/0AC1eO49M135Rn3quNjjgnkG+uvhjMiJgOdPyq0Lcqu3HZSIX/vQpGWFtm8
HTLLXZ3YltnAN8uZAQ7ieNOzIkmEZd9BGsHpGQyPK1vqFpPpW9modIT3d90pCQj8avxSZS3f6WGS
BTEdav6up5LGMa3AP5Op6Xxi4byKnolxmcKvLN8Ykpciym+NN+iRQh67u8uW2iqxU+nllkhRhhTL
Xmw6OALVYeUahB/v7B2fwivKT0rGJP9up8cGgnqjO8m+oh1oX0fNCoSVlOXflN1wyhqx3WWhbRSj
mqfneCicIE+moguXA1PT3iZyMtUH0vzs0Vn8bY0b9iOTILq81EqTtE5xESmF8dr7QZfkLib963Dc
xy9n3eWrbyLJ2S1M+9S1c/ju5a69X0V1Xr/2c9X9zMiq73BGdPuxpKpDxxTeux/s7M1MQfZIROxW
DvazWluuAAp0ybPyhB88aWqA3xe3Z5VDOSzfipXu0mSjm6xJ/bHW6nq2KvdGkcXKFda63ZK6rS0+
yrAjMo6dIWMhDSU5UhNTy21j2nmKe3rO1phX3P8WYlP5oRg2dXYrNuJE5XX90LrsE+BAsOgnNWTV
7WgIRzhlIrKvqDAPfvNGttdo5pli1MqIYc+hfgVZDoYU6XFGYUcowiINvR4puwIQI9cSr/xdCfn0
s6k58o/z3DlHz1+Z6Fuy7svEGcfp0xq26NFHXofqvSWGJK69RtGxSSLkDcQmfZCQp+ULKT4zLSpz
S41VOa3MXiGZVW48u3nzskQi2JJm612TzNLWtzLMd9qyurl8Dis6deKmn8vg6IaLfeQ37g2TG/bm
xpnEJxIqLO4Y3Z0p9ZQ33Soccdu5hqJ6DcQ2FteUHHA5FozVBcX0WpyjwtLrycr7IEhHL8SZ7uUc
MhKw7DqzlXmYZjVEB6OL+oammvHStuXtbhyJfXooN59brQ1ySE0KxdpzGUAUHUztFR9e1puvIdLW
kPIb1reLnh07jbaJh1vVWfM+U2n0HTVK5tQ5790PJMN+VwXbXKTszC01JrtQjxbxC3P+HPWAwKnu
3Hmktm8px0/b3RvGjnKRy72kJMlPwzYc9u/aCGuK23rmLRDhzK9gMaqzGU5u7Z7WMgqwNZdj9ON7
5dgehnEy2+eWLfZLCJF43ler4MUx6/LRNVv00yydKo6h3bZv5KjL96UT1Zhsrmg+rZJbN7bYuP8Y
UUUFa0jUHe3R5ymN/GVTBzEtUXjQC0XE5xGse6JVXtrmNlcRM4thLX7x5QS8aGuHNAAXAFulZV+H
OibzlmKGMKy6GpjDbV5qTVgCSeqmpUBvLPTnLCvGUCew2+DQUMeSp9068FfrcAim1DK7vmN4Hthl
d7UPSQOiR3tLUzTIceCEvug088P8R9HtOx92axiewkqE4cEJkbsk2zbsW2JKrwWZCpaZ/q5dm45L
pR/7hPIn/5+zB5Rr9fwOpXP2oq3/O2QL2adZsAxuAsbMWrMH7gLSI/yuv56kI2jv40ICHSLSD5R4
7IsmaY3xHpdqq29XiyqrVM8bq1BufJ/9So9kyhfj3G9Hx2HGQH6Tu6yWlEgDjGPoe67GxaESx6zd
ve1WzG17ZazmaEB9ZeK3pf/UKDQEsd6XHsStboJ7EvHcIJ57f/kPTZFeYsAQq0+Rs7Z92oyiALDq
o/xx3QnDiQFKauu0opvdUk+TtZp4TRSOPDqOvFNZNj1Hku09mWk3tC/Ht/oqtVw4puHn+c9LpulY
ZPb66hgZPfQ0q+kTEv3qcWpz20k9ciGe5og0R2K3ZwLgKZmjham0i4VJwJocWxyXCMjorSmq3KSG
Jkc76bq2NHe1rFnVPK7BJg4xD+lDbwShmkKZTd2UY0j5Ud/Pa9yj4XgteKpmtEQqLMAqJH1CW1fy
QpX4JWin6aaaRdT38tOSu6FJSRHuoTKzitbOkGzwLPGXTH/JVs3WqWBLvQJTdR+6YPP/FW4kF86t
fN6TiQcooLJPGetYX1otLw3j6+vmiUbEtl3uE3kYUgWQMGXQJH3TI/ve6WzSIRIM1yCsfUAKW99v
xKp5CWTwNjDtb+EdJNH4J0NcbCEAAAqJy3EzoH42xT+oQwaDdi6bkFvaVMbR4CbVtygoukp2GdWv
GaqE/tAEItoTwX5AQ1TF5OQ77kgPmzUZcOZd1VeZ6yCVmOk44SLDUtWmAZPrmCxwfA2/pOlYALT0
xsSrevkSUXRqYhvn4zOUjw2EMdgLg9Cy1PFc06LJWzD3j0vJyJvSYVFfNXXBjLHmYh3SdSvWbyfb
LcW8t/W3Vd0o+8qZM/E6Guk+Ifs1TezNdJWmjdWO46GB7bsznQcAVuTe/Of/JEMcrVH/6yyjfhBt
Nr8J6kjVIaJD7ddzabSL+1Wb720X44O7t8Xv0BHbwXLgZg/93vocQVnnvK1Kkq67gj6dA6dzfmgn
lO98VJ4xeFGzpItux79BKwDmjVlJ2VrCQmFDJr6FNLXKO3DPyQcYtOmZVdX0iZt7+weSBfG3hZng
IosKygvVYovqjvhS+KR8HtaXfg+L/RS4hhaE3gnG39Eip4Vp3f8VZEhaCctoeO84WwXSO+rpj9AN
k3UxL9adqi4njaab7anl+pyTbbbXG8gRHLeofQMRZ+Vk+3faM9KHmmnUk7Z35l3+yvbB0cIn7XDl
vguDlcNqxJj4PIRtNdxMWeBcqgmb1UvzQAFTkncdOudlkMRjeaSqUDllt/s/vqHLYcWoWSfUO5Vv
9lYAltbLpf7Zk8Ae+ebv9LTpmSbOpskgwh3TdE/1JV3gGLXOfsux57asH4z3sU834L9MNFImrS4G
VuHV7Z4rHU1bAl9eTsdItgS90LZlP42MIFbio9R6nBj/R44DWtmvA8wbC254bZE8X+TaO5ZZ069x
zVmHJWktg/1K4s37Db2qknFjL7JJeEj2j3WpxGtuVyP1lrTsfbV1Blq7EuFfx4te+0efZNSfkZvn
AaTZfiQ4uHMeB5QpGZBdU9PEcWGIddXa43sG8medKndfHhvLnpqbzJ+p4h54vfwjtkD4v0pc4qs1
HPmhmeghPbhhGdE5NlOmkKDmLb7bGmwWq+bIQivGuoYm6uvi0cEBu1BeuY4U2U1Q/FrWFHw3u8NQ
MSrLf6rhT0n7pxwsJ+LD6b6tGmL60E4cxcleaZ7YsLOCfzPFR89yX9bppg99rpwdx4udBKunv8DB
A5lMKJFPPjm4xVUp0ZBfrjndQzV1LuNfl4PbET3jZAmwrvmo9Gp/7rUK7Xh1anGD0b379YMN4JnI
brJeKyjg90UFNDwqq4HD9/JgoNZe8Cc34zow0spAeclQh94/eA8PtgMVwYUsbvBZtXJizSLh3foB
OwEWbznU1qSGPnRu97Gx/ighIf5Fbrwy2UpYfnDkDDI+KMB/U/Ljuud6c/dvjRD5kw9EYQvLhmoP
dBNHfkIz7DSfNkL4rwF8aGrteIRemJZapGRuRgldFxoaLXd7dj8try3fkMgWfxew2U8SPu3iBE/d
vA1V6f2Opis0Lb2RBeYPN/fdd4O801E4bOPBWyP7B/V4b2InqzD+07Yh6yurVtt7a/LRu3aKNhvT
GTUIDzLJzf94H/UAejjAE5eroubVQnkzUGMtiv4wjaW8mUiYgG7SraS5uQEJsLswS4tx87djUBq0
heXiWYKNoRNTfpd7VcNnhhkQieZ53Y80wboqafjtrlsqr+CSMWH+1v02P/WtYagV2ZR5yQ5c7R68
1tNV0lvKtW5MpsYsJozI+xSOhhFq89CZjxUL7HNQC7tPIk+I/aocC+eVUhjSACy7YDYIOnJbutkG
nckvc0CcZ1n/oFq3VxzuW/siRugxbumKVGJj98GTNflrftzE3PwNeqajpGwBq2Mlco/7zFH96zxo
7z/U8+Azbb10QTzOuGHkhyS90L5z990xt/UoSxG7dQbatOZe8ICgu6/TkHvYpMUcDhxKwluw1a0k
QhxzulzUKVNDUN04HB8gz8Uw2wcZjeVrVec7cI+3ifLQoUvCvlU4wMr97JvE2Rf0xJTF1m+uxeYQ
N2RYUEZJe0Xqt46ZY65IOI6Fm+Z3Ir9XpjA+9rW/NVmN9y3yrykqFxpAf9MvBV/lW28MxmZdRWWX
iJqzL1kLpyDtuO0GKiLDIn+ciksmh9p8+01YxfKOq4XXr10yBCh7Q/FYWshwkkkueqQYMgudKyqb
B/WFToADUgYtRJfjctjWjFm8nK0z9rFdAjEQaIK9nazEiSW29IeZmqDGdk9qJr+J2yDIDlKzRMSy
3qNju86iuvUIcPXpRqPnOM5X0ogS1QKonmkZ9X57byjeW46Ugi8hWK46m5EoDdFAyWdDZfPtLq2u
vGU682+33grak7e2a5l4XoOohskBtMa2V3tMqYsRADAm5+EpPK/7XHcqmtPBLfOnhqXrXbMT4IMR
HaEGJuyzP3WY9zsuShMgA+LqqA5QveNN3zOmHBsw9TpR/T4uWGbd8d5etu5HKOGVNxo79hnH9fLj
r5i6LKdYhnugezivGTPkzqE0+P+itSn/2+FWfxXo65vsfaQTWU+KT+LWOdMbDaF1k5ZrLx9m5B4o
xOBgyU5adw3lsMoaVwSZ5ARtbuNXUHUcgksBWs5NMgdjUtXlxE+xBTz6c9i3Mm6LSb5FSI++CmXr
N2sIwiVunFZ/teRT22lVrOKJecK8zdXAPz4Imz9SLuNbrTsrijmr7QqjELoTlGNyZGjZcwqf7c1v
DbubmWaq2bsBqIE4eWCuPqB4z160/PLsWf7BirQ8ScGCGk/hOv04Vt4yj7AE9WkGrXnV8AEZ6bLF
vSkZSf1EEb7aoVkhMpuAT5cU3LVHZMGr3/Qn7sLiO5CbN5NsvRuXbKeh9FOJEqZMM75AO0ETHPCu
ZjwHtCK7JSJmcsLgz3sEW/HlTMYfww8s45GGqds2BO6Ekav7N+Jt1H+1XscO34FRD61i8jzsa95D
a0HvNmlUrVIfdQWtPWi/GZI9qCWfLMMpeTAZFwzceKj/9rVVf7EQ4N0uG2FeHXu3KKIVw/ZKaW71
7OwrDSGOvcHCcX10fYJeA2ZahXP3sM7ZcN9Ix/0ztmz6T8BOrkwGlFd/d3Sun3m3Ny+TXzNiowev
0ISVmftWeHuH634v3XsBzV2cuzYfvoq1uygQ2UGokye6bT4tVluLeF0i7guxLxV0EmTiq+8jaqkK
NL/xNrTz74rb46/PCpozb7i8ny5DQg4CaRuan0Mt0V5F9eInTjF5T2VgPPanhhTqeFkc+0m7m35q
6CbrgStl9YWKjsWDXt3/NDU0TVxMlyd3mmTZnU1ftx8UGC88xJHSZSIAA6izX9wiigGagJ+MXxd3
BZaCIBmlQ516vvEfHYdCLgW1EQWAuLLErs6yyRALTbmen3La06F6LlL7WMqt2NGgLeKDfVw9uB7w
Nt92JR76cc4fMe4QkpvZrbxy7Bncd7zIknjJPI8gyLpbwjQASHsDSOw/rZxgjgN9kmCx61ja9+gk
20snrwNYxY7mw0RXdrAnnK0INhi32qd9ob8lFcOlqbWYoY9THnu8LDkqvQ9RuFSQu8VunTcB5c65
neuvsPeyV4/Jhe/JF8u37RqYfYzvJR0wtreznIuteLOz0suuiV7dHtqBZJgjjz+HGXI87sfOQ8gN
67oOOdM6reKIUXuf62HvxlshOU/iYM7nOp2VHAw19Hv24FAD+7w64fy9ylmOZ5t0jptWQb8zrXUZ
VKT0vsDuNo68YMzPnYuTHvy1pP16G1DzaCn6Gz7qhJwhcIoi2RHu/pb+hqRFZJrMJqvx//WyUP5B
jGv7dTkS2MzgOSg+YHq4CjLdEF8IR/o5hJuN46Fw85ZbSYRAMuAS92rEXoAkxs/uTaAo9DOAb+gP
CtNRe511ec8YJMtr47Wg1n2GHh/QAsXHcRB7fV9HHRdmMzSbw+Mzute1B89Eto3VKfYmv362Zl39
bJ0J/hZowBFhFq71PpmBRchTpOtIXaCwyR0Lc2G+WBmjuL+67zyF1S1y/B+dTWpI3LZnwgtKZvLA
hA7Jj62yzpVzaazWBmKTQ5oW20MVMqbHq2D7jCsoOgRG0eZcIcQpwgOJdti+/Va4X7SLC04ol6u3
alfrXEwDrwRgf/Q4Ob372IM6t2m2udvn4HBT8vDJ7dtp6QKKET75N+uE3ituo65823YoMnCozbvD
+bzxhCOoLA4LYr6RDKhessEHNcyFP9rWNT/ciD6j1uK1jnSOeO0iOuw8qqpO67CWHLJZ+zlij/3Y
3Km7b61Su+eKcvhjK/QsTxyoQ50EczcXEqUEMCClQGAIar2uWzhP+8IeoqMLYxz47nrWkdfAMTSl
PyWjcAB4aWjB7EBkPpT26ta8T/wI2Yh2afZ8yI41vKs3Su7BTYHE73CxgRi0uvYDmoFGNLlAESAU
3BXFfFj7QLlHGmiAsavFHT+6ytl+sV/RiM2ZjjagmvfhBR+tULeIe8ubitOiSYLtsknBK/OPQCJT
5nHAvPVB3qi4weMNdR2YrfqShdx+4fX4W8ea0uMUrEqFD6NsAIEpODTsAOTcwrS2oTe+Y7zrvZvC
68o/CA3mmSFr7RdkMqVAJ6KxINXJ2KO6OufAaNMtRuHpbkVcviQhEJc5U5DYl8UD/Kp2XlFVmG+G
rRUNvA5kNr3NeY0d5DAStUXlPPT9F2ne24fOXb2c4OHDLo3YhNFVLIIUSHZqAO08MOIzIvqMeK7Q
j+6LpY4KFGBFyEDddS+0rIeIqazS+hZIItrUlLWXHRCERMihWEebVE7ogmC3Ly+AXCi2B/kN1yEJ
RzH5TNUB6jLYveh17obwySxUO0NQGj4m3uvhhLp2uzPrZIDcDCdDChmyPOcIpRc4IbsewDHD+q3s
oKbSpetGMndQ/jFY1s0OPjx5HDmjTd08IAdiFGRi8zyjRRFFDa0geGzgbIlrrHsTZOcBPLkk/oih
NuksB5oQ2q31j+R99fmhIjItPILW19xNrgMdJ5GOk9I00k6RtOPqQFS5In9hYNzWQ4Et9JrQGBtU
xWqFYCGeeHw3bZFlMFTNnsX1zvEOdwjIc0X6Nws0IpMAPZep7C+vdmqMwy1xmaSqrrVOG3eV/xWm
5QwUJXU0sXAbcNmoQvcbLxzWz6Ma1B/EiG5/YJPXb2teNMWVYNiGzyh79ynIHZK0tN3zRM5+O9sw
hbZ9tzHQfA3VGr4QCxwhOKImKTuoyOAhNa4z349h6fwtOifw0qrS1pXx8q5/GKNufNr21rPQa4So
1rvLON9kbj0m0lpQgjGFCyzXrT+9UyfOblsR/8khj3AzS0HD5RPHAbwRLjNkuG6rhEDwJpZHjilD
GXlVo2vsKzEft+H/94CcozXurG6+42iEG0Y7lH3gvlDnXXq7ThE5QAki7Rk+dxxyUzogchuuqWmx
/uW6Dd2TJcD1EqABms03y6/2lMNFhAd7c1k5CRif/2tyZ9oYouv8jSzd9WkvxpUbpvfzr2IozT87
gy051mNUf0dc0uPB58WCfRiqcCBqpgrQgu6MmQlPPAS3LATvDc4Fhj3W7foHXL796vqg3GKbCPg3
mFtwmW2a97uu26IvvFcoeGCJvQHk31TIlF0R/qeqxnyX7FN8KluhY1uaYJVJVdJkfaHwvDWxykD9
LclwpSLINgQJSNA5mM7y4uOY1giBaNuZBsGJZfHj51B119O2O3NsBQ7aeiKxRIGyqMrHQ9hHSK25
W+hUCnNp8gQSdrin78za08DyrVsvbykVKO1NdSdmxvp96DiVGeKQGy1Oz9GPyLH5QWJaPeLendEW
lk4jDqjAs8eZ86lIGO1tVrOyW14c9OF/eviaV48yyi/J7XjbdMp9rpQr26eh2hYidaJy3c9OuOqX
qZgm4k7N6BL306s5O+2dWz0vvTuBNm07RpXdMiCMzC6EoxonrMMDm5HwD6XsWBH1NPhj6sy8NYd8
LjXnY7SN7VUrtbNgOt5kGIGnepwPnjvzfxdYeH760vQiIdWsI6uhsvfqO+wQS5wwqa3Z3cpeg4gr
yNZnjVbuV7IO8FPb1kaRUw6+nskCCdmO6gVJw2yp723U2WvGdP8f4U8XaHXXm+QgYAY8YL9xP/GA
oO5osAR9DqXmIh9nOzoNaqthVnEFNWeNpvOZ/aSn17hyJiTzHoagzTaDnUwK62NcO45SqEoARtIs
wxrDHBkEj+DRTJseToCbakRyl5YUWoYQBgvXE4Ia983Zh/Jbh6h5E6UCplxcjuOQDFaYPbaVRFvU
bTVDLlRrUR87t/FfROMg3lmw7T1Owp5NMoTZguUy9FEw9YHVvTplMP5FambEUQf7eCqwBps0zIfs
mkdKqkM9NkymSrjtkx3O4TPNit1n6A6eOK4ICX4Xu9TfawHdBMhSyfvJiPp52je+p43n4auHXNfs
m9twNWK6Wg82Oe9zwr/LepUm6s9aVBmCGMDT/6a6zD/3Pq/+NvPu/mlYev9bBt2U0LE8c7HjNmKP
c3TZgEkeSR3xhA7+XSnYGbtuMjDcZjUQ8kHYn9DaD07CjpR33IbwcIzMiPPjxSUl7ZCPc3A/V57Q
HODK9kABq+pj7OvyNcrq6BECEexlyzIjLlCX7uLQF//j7Lya49aWLP1XOs47bsObib79AKAsWSw6
SRRfEDIUCt7bXz8feO5Mq8CawugeRRyRKrOxXe7cmSvXosilD1QuAQP27huuBBcQGbyljYQr80iJ
lfddPxG0WFdWEaruACrCAvFVD3t11BOoL8Tp3AnFIg5WansiQBuD7VBWUmIax+kGqmFqmnFXZZVf
Ol6DqI4Lg5N8W7UjwvYRts2GSDNAnojLytosc5wcqJvLXx2sMLdBkdSy25YimfPApL7AhsKobx2t
LvzYbsdBeKHekZnvBwjRzWCUnpXegK+lAIEpM384bnYXZTIlOFFqPdSRN2o21/YTroQnSWwTURY+
dYEyfvKCtpGAhk8RZ7QRmm9qWCmFM3ZEZJwR/Qlv4jEcSL0RPbpPmFUBIC0XbHtQDOlA4Vh5Z1o+
0GNDSvD3fRXabZeMUddj/0nUy9VA0nfso85bAxlV/W0sVdaDkJ5gubAscvc3StuR1yAxXrlePQwV
xRZ4ADs5VC3BrmoEluu0FLih1iTgV1xh05CCxDDLHuRBAiAAeqyinMZjOZEmaZtV0Z+G3C3FXlId
c6Q02unFpvnWKp3QrbqmlMK1dbIidtrJ0vG/gKKOAOl8P3QlgoPBz94nRLNqRkFqnSSjDh93bYgA
X1iFHOxhH7OSQ9cG5r0WRHHhKu0YU7CVgbY7UvxDeruhYoHBKJTkpxSlUrUeTqPXu0NP8Grtn3CX
XYlRLN0R047HEZKvYmDjXJCID8neY1AYeBgFwhcCkM8W12RgC7/FaY/KekAFyGNWDzDaFIgAHJBD
qF9Az6qkI7NKPxQaGWhHGYcckLGZh/Ajqp4EBhd7xpVdDh9rKdRxmompgsnrAGi7MZVEPzMvHz5l
sRQeVfDp4gQdJIpMXNbgeprlv0yv5UpIhJeoIXFE/LBQI3VTG7H4ih/Y1Q4XlxTHtC3No5QrhbTx
VHN89YVOPEAf0oo3lJUpPztNUqYwTQxQE+4Of0eI+DSSKRXTI2UGigSaX2lOJNyRN3CAA7GjjD4U
H05IHkROpopMWCuK2nNTlSSYi0Yn0RuJlbUbBL/uNh3z/TRyrvdblRjHLixPZMKVlmgSXGPNLdAI
zs4MHModPgOHSCxWWWuPFaGNjRkUJfAL65T5z0ljkXYCYC+DnEoj80FPMmCxHEL+sYjBFNsto/wF
rHp7nK5/gHLEmMowQciqeyomvR9RTizZaZWee4famzGAEQRVvlonGNZsPz8NBkitmCBGEsJzu5ro
BX/EhN3ghZXz0/NJTWvuw6JVfKV+XI8Jt6XxD18qSvAQXkRwybIIyINOT/NnKQMLgKUFiaFqMB7b
QYVSucsuHl6tQR9bvHsFVEhH0FYDj4MzCWJajR/VgKoGh3yU/l0zS+OBk6lS1pnnk/Fm6ZYrsfZL
HP8yV3Jnss7DWg4J+azCviagrZkjEMmTmRwnNOrgnvqiP+DPpJW+9cltD6sTDAUFFG+FcKhaztJt
lGXKziRSAhUr9PJc7LM+l44VZYE/S08cj3pgxrXdAbFotmo2msGNmQepRHjer43bsdbj/DM3BOGz
YBEWJQmUi6Dz9RB/t+5y6WucjkTUJPz68Iflh61gcxEDoehJlExt8gLM+BcD4VKLhIuVahgGhSAZ
KFufEDzwn2D4BLa0RWHDonBpreRU8thZM6AZe73aeU6wRDE3ZJ9QN1CNJatw8Z2XOsfSoFkFsB/S
war8ilCsZzdR0WyMqOvvBSGeJAw8n+mqGzeOGmlzvfl5uffUPLKtFOObUMfqc8UWKljLGtBKYlN4
xcUoBsjcbEUwggq1nfmRDIVlj5rq35R9DCj4euPSvM77vXVZFMk5Ummui7M6b1XK8a5IH9tR3IaQ
8tbkPhoyzSW1Xqu47jQ4wsxhk6bcteXOB3g9cLkHrWHZfqZiG0kwuhHIEocIqrnwdBcfDiVBGQoB
CVboGSdE0WMJG5ULaZr4BDupVvOBUsTEAqMq0zN3YSxkJvo3lmLkqvAQkUFmY0D8qkrT67/xyqQi
cU6SmKkdebgcq1LyMCQJmomriLtWAMCL2KJPjTpIgoB7JtWyqygFd4NvR+i/0OuX6080J6f4+4Es
lgWsprI8F2LJOzXtyHOn2GHN/K4GhgJEjpIpww56rf/u4WIskENcWowGSQFdgxt2Yv6YDQGYpyyq
yMVTEijf60BNcHsl8Li12O9A0FmbPKV+O1P0BdmHjw2rOmhjfVqH5Lat2dgPukCxSJ5TDJiK3URu
OhwGcmg3YCQU8NtF7RZmUTxaWuyvrw/yx0V23vKsy2ZG/SPoG5KNMPBR8EUgOsg/JWoptztiUiTW
r7c3p6tgo+sadDSaCAs3hLXT8/y2yqpBy6RAxdygjCTuffCtHLl5trveyselQysoBLJsqMrgp/NW
aDpQrIK1rHRSvdcm+JuZSHsS892TAeZ6Yd1cGkQYtydKMJKC0D+dN4egqmclAiu1rDnHakLFDhHI
LxTYSNvrHbs0fJhrVUTHFMrfubnskElQSW0SOocIonPCbqhNJzeqNl1YF5dG0ESBXaT4naqEOQEU
dWNl2QccRV4hFzucJAq/qFUOHNCklECXxJEXOM+WWpzxJElc7YukwdzlJ6H74Q1E2Kw6nEKY5Sm6
hxVyiQfqYoMqMBB6OHFBz06+zgBFG53oYk3+HgD7qRr3kFs0lPp32h1Ii2aBTPDS5KF1BJ+WBHko
xLPnyyRo9A7nhQbHwigAWNcWQKe++DdmzoJZFyEIkEtYk/NW9KzU/MGkFcXzieO11mnXpTAtOL3v
G8KqifFpFjb1dEyeHx3gq2UMNdRu07abRvq3TQ3jiR+m06r05EjqAU5HVbgBgm4VaypcoA+g4JCy
mpPUhNbq+oa42LRisBl0BlTVZk1nVhPjfVP9TOhHep2uoTXRdSfk3VuzSidFZqFuP/9xo5BRsXRY
NhrkULOl6gFY72ukq4j4t+ILZUIRWYjIC46sIek7/g4gzY4SRG9h90+dmY0zJLDku6GkwrTNKala
OchOZoGdqbzG/CpT+h3ir0jtFom0Zu1Tob0wuhdW7OQUIgijSByIH6x1Z9Wg/GIyawBUXQ2CzXUj
KH8oko7noXIS0BAK80gTzlfs6JmjooH7taGJoEhXMrxNNRBOV5JwXcSeSZBJUTeqAoZ1YeFeMNwG
PZuax3hTJH2+cEtq3w1KTelflPf7om4MB+SeBixfbRZ4mi4sVCQBFQ3hMZT08LXPmypiUR47LWHN
UAToCiUYs14rqcANyCo95OCVXyLJWpKeuNBBayKGRzxIQ8N5LpJA5TR0yC1DG7ADXbEEl0SNi7fx
RcoVrm+KC2vFmnhokdhAHh0Bq/MOhlSfE06igx7MQK5VA2jqCm2JBu5jK9B2QZcECZXFOTjXVRNb
EwmPAlUWASaBY9RFAPtOYbvgj11oZaLM4w8mFCKq2b2goXAlSTWLY9YALJpLqQZs5/SnxMcmgiD4
CzBjcyCgszBN3m9msxdPbc9NA7VK0CPJsYRlJ3OzUqhPC3bjQnewdxJU9iImEsWq84ZIM6l+qiEg
MXbwowaJXDogFxeYej8ap4mPEnZPiEQMU9VmRlGmYqPrU2KcsqhFe2xYMKyCClBI3lP+v6LUOh++
/umSg5oXImVUIig4o2/n/SK93RgGARAy+EJF+gzVTaCA8egJ63+jISQhAcUzXay984YQqUdrJMZL
VpScq9HJzNf50Pfu9VYujCAKLnhcIkcZepez7jQZdaxZWHCWtUblUJ8D1ZDRV2AsI/I2YP9frrd3
YVnQnj4JS3KYoHNw3qtMl702muR4BCBoNhgOaV1hfVd/3AqUPETDNAU7JJozf4SQeyTUOc4BWTbz
ARIKeCIoDthcb2V61vOjkf2DHedkhHIbz+e8L55+gm1q4tJUULMDqA0pC0Uz3ROOa3FLwWnrqGUw
1dOErb+gJfLRsiMPgUM+ZVg4weZq6FFFIYfYUxHTdFW7jUJtCm6BmXqNBfKFt4LM9f0elyGPF9bL
hfkz4aWGVhd7K2tzbmx0J8OTDMGg3Z5q4S7U1MSu8rxb8FqntT0fWdSSyKiyz+A9np2RWd5TV28C
yLJiM91QY+jVJNMbXVypIILahZ12aR4h/iMeN42oNI9CNAqSVGBGuR+afbAhnkeVZBDpg+MbsnzP
7VF40DW9WCs4uc/Xl9Cl4Zz8V9Q+TOSplNl2MAKix76ugcQHZHQvwb+0yuA3XLgrXtjknMc4ybjn
Gv+fHS3wL+UKZOmghPXIsCuABK9KD6soWNiCNJZeba/36tL0TVdaKGixlOac936E2iSjXI9Sm+Sk
gVNUfXKFOmlTMFiwVi04ARd7x5V7cgImr3x28YYqCpwmlAlQqniA+pHnJW9RZVYfb6NEE6vHkVIc
688bndRKaG4a0Q8c8aMMbjgfKXwZkE0jVURN1YDRzCCaQSp8YdNdGE/8N3ToOG/wiucX46SLKHuF
54YapZpqHycY+yJ+oRjLKHpKtodOXrpdfRDzYKEgIaLLk2ss4YfPdmCfWCdfJ0NgW+y9ZBW0tXjo
eii9rKBOt55JBkcKioq0KylpoLNkiWx/MMjLJZDWLazfC7vEgonEhDyZITDmsY5TB2wSiaYM4Evp
r1CzBV/ny0sXj8t9/q2ZaRp+841CvY5b0UOGxhvHXrfLZmK7Qq9R1ZxEseojq1nYiR1pLjOGvzaP
IQOCxtxEHicUFwz8hUVNl6cLwsT5Lqoz1z2D3c0zVLrsA+bmHLGqtwr40bEh97ptK26817fspSEm
Hs2BwmRrRLjP+67qI9oK8CTahqYUEKFR0mMMSbfQq0sL2UDNm2sBaCr4ac9bAbarxn2Dv45HF7yl
J/200sDZUHrZDQtUypcG0AAlRlSZtOyHu08biEFRoOJlZ7rqv1Ajq72MjaVW6ziD18rWI/C3639j
DLluTRTpIlmN2ZzBmAxQQMLrKBEPd70ShCDpmtNCxy7OFIUl2DoqJnBGz8eQ2iYvl5FLRR7YD8w1
VEVq43LJogr6encuTRanIUc6qYDp8DhvqMT3NSlspSGhFtcC6HTXyFrjIadq+OnfaQq5Bu5XnBrz
IHhS9VVtCayLvK/zo+nVJ9IjJrBe0EVd+OnfaAwdUS5AIjEkY7YIobQ5QU+NB9+Selg3TY3gJYhx
t63j5N9YEfiFjB087NNYng8hmCZVrxKCJ4qiJQ/QWZh3utmaC+Zx+paZtzQRJRtTgIZDyZy1ksat
PgQj6y6twFHaDdjRHfa4+3wipLHOGyp+/nwECfYBWURbEsd35k8ohNf8RCeBBqdW6oQjJXJliEAY
+k+nhcn62DdCfCqLgrOWIMa8bx2Od1yBsZ4qqgH5eMVDZpZ7WOn0rVgG7ULHLrRmTqpRCutd5uI6
61jXKAIq4yTWtU7Q935iCc+hRVUGUcTxHpo+b8HP/biXYbGWkAjCdcGZnmtuBKIOgF/IKGwnu/41
n8oiEkXuHq9P18VWUDdkGxPFoKXzVSgIrd6PMDSBcIOFVW398g5I5xLL+YWxm9wvEi1cSqZg8Hkr
RNGpkDLB2aft0N5LkjeBJaj83atJp3+RCy/+9cfdYgnKZK4IZHB3nXVL0eMy8E9cRWAZ45KQyD+D
1PhDbWrihNxDEHHCoE850fm5KAsQTqRjyx0vU2DSreCPIbqrpg4gDIrUROZsYTd/nK0ppqwZhDXg
E/xgC4s2pwqntcD3xUVza4yhdxCbDuan66P30bpTYoGzjHAq1p1Ayfl0mQlIH6AfEewYdbZKouRt
nEBmpR4uqWB96BAiJVzDDbJHkowG3uwyDttvKTQixYhSMQRfk0zIV1F9WoqPX2pl2rS6yrGkoAlx
3p+Y+81UcgtqqIzBqASlcrpVAy1ZOH0/3BXpDEl7FLDwkUhZz5oBfwrI3KCZkorfwo5SE9adbugi
5dA2OSjBsLJA6VGSj42BVLP483Qcx8mkJsbBzMmszo8vEYr4Rp0ieJSGma6ldG8poOOFG9yF0VTJ
Mojk54kLAUQ9H82QuH6vn2hEbjrvhooYUDOC7y2Iek5O5dnBhUGfZErwz/CZoKI+b6UM0qqsK/21
oRo5n27ZwTYRjXUmyTYRRdwoystQw1hY+R9iJ1OrlDgRN1ahJprbDbCK8AL3+mvf7K2TeZu0Kznz
nFgP3XF8ub7J5jaR4LQo6zDCc3Ph+vZBtRSKmEEvRmBdrMwv8Kp4TtMl7Y0As/vKV73T6np78009
b2/mxZdZhnqYNqECT15nw3xkPnK8cH71tbewES42hRQQ8ihkofFGz+eOVLcP8fAAbyXFVbRlCVOs
F74mhwr2JaDIfDm+9+u3xqbXf7uZ+YNkmNDjUY6KkNftKaWAdmyVeGH0LrQyxcSpsZvieh9EejTd
84yxYPQogOyomki8DQwuf+oT0heuIxrSGCoYfH2e32oa6QTUHwpIMCjapiPvTj5tNNbXV8LHvhAv
oOyCTAxhNNyZ8xGjxGEMNZ1qSC/Ic27m1WkF5vFPTft7VOK3Vmbzwo0H4oG+hQkBELMNOddXMZK+
Xu/Jx4VGiAX+VxPuGLaQPvPJ+lioZX+Ery2rWv2n1EMaEVMFPJFXGEtiUNJ0Fv1ukfBgaIywB5kY
dDjk2anYQcSgDi0ZsmQ0h73lixTDc1ZXt3C8J/fIrZ4c3Ln8BoZZ2emDUN5BxRv/ofHlzsqJjAqh
SDRSlOe35KRo0io5GS9WQMlBAZej0+tE468P64cFMjWicrl79zw/DGsCtwxcxf7XaCgSa6UUirZP
U3WwNtebeQ+e/jaiYG74j7HEi9fJds7zQOKoyaURCshfyp3kgvuTbuFca+60xtc2J66W1ET1GiWM
VD51EZIjlBU3/s7yocYS0f9e2BfvV67/eR5yvbqM10PnGV7wOvPAliq2LdFC6cF9cZ/XG3vlrLbu
QpenRfL/bILcyszh8aS6CKG2fji4r887GnCerjfwHu+71sBslVZFlVMuKz2s7fX6Zff4uN7Zzq1D
Q8725uDeOM5CHvn6oNGjmatdV2Us11OD7sPL96NvH+3V1ztHtBdG7l0D+VrHZlYrCctKBcD0cFgf
X3fr5/Wa+fnmbPfO00JLfye2rjU17Y/fjhT8K0mQ6NLN7rg+bl2astc3h/XaddcHh98PLv93Xcfe
8pN7uGGMd7zncODXvevy2tbd89pqz4+8e73bHd0trx748I63Os6Ob2OJ8ZV8/fSWdcbnd8/r427H
t9l8nb2aXl7v1s4rb+ERbGf6F37ml5VtO1tnS7u8l2+83xz5+hvX5ate+Zfdyl6t+MYX92Dvds82
a43PrFbTknOc6W0rPs/3TV/m3PLDgZ7wRI9T85uts/+82k9vXe13DPSd4/Izvd5uMjrv8HTr1ZZ1
td4dmIj3Z9vwyUfnG9+65a37u6ft9mkaJgZq+rR7OCT21OyTwz9fX/XATxf21XRS/DZlgMMpiYKk
6fBws76ZBmt9eP/D38fXNeN+ZBwOr4f16+FY2EzK4fWVRWTfbnjo3eNmt9lsVpvNrX3H0++dmy1D
9fX29r2rt7Zzt2WhMasMues83Dg2c7/aPzg3N/Rsv10w8n/jIK6twKm7v3Unag2jzVjsN0wUk3U8
TuO8s99tkr0u7CPT9n2aYTpymF7hjYf14/pxmgvWFvPDT498YGffsQzW/DTZs91uc8ff2yf66O6d
h/flfGSkpo3ERN056/XufZFs9/s90+jeMIJst+N66ujJ3jKSjAHjuHYZqRu+i1F5ObC+3e3R5TPX
Z3ZxYmdHPMI3mWAwEjRJH3k6e3NwWWkMhU0X/l5bzsJ60s4di9lJgFEzz8cfPiSqTicLsH49+is2
BBuNOXhfVo/8R/sM2rSffJv53//aQrhq/3K32+2vzn54WjCy3CMX1vfMex8hRRy6ycq+ML2Hp60z
TQo/uEfXudnt2LzbVxY4excDgNHYrFYFu2293jLFB3c7GQX3Zb1Zr1/d3fHI8qAzx0fftr/QtTWz
yrpZ7dk4L2zivf1uyXeb3XH3+Lbz7bfH6Uu/Px9fA/t5tL/79g5Tz/FyfOTXtzeGCPO0de6esMf8
/bB9Wj1tf7HQMAL2M0alt23f3rC7vtze3X25229Xn3b77c+nB2e1cR6wDs5q9eTa326nFcW6f2JX
2av9/hb7vt8y/S7Gjf3Hbtitf/E3tpYWMTXbA2b6cONsV3eszPc3fn7in6d9/OTePLy8uO6T8/P6
utSm4+bKDn33Fn/foZkAVQkGB5t+sF8YnXYa0q+bNbtu2n4rZoSHvZl20AO2l6e//gTSeyj12iPM
jvqkNpUwmdbEccf+dH5td4HNDE87EZNwpNdsfH5lP/M/mxOJ3c2rx/Wz+7x7PLgvGY+8sV9uvk8b
nOV93Nib5/t2enjsyCOryHlaYQZWub26+xbaexYeB5xsuw+Y0FfL/rS6mwyPa2/dFb2095O5WjAB
6tlIExMC4sJtaHLNTBNN9tnSL1Mz7fK87+yRGrHbso+gqqyUeiH9dLEVAq1Ad2TamGN3FM8IopT4
KlhGSAd0vdXdJhakhZvxpVaIpxEfJ0ikcpc8tytJ0rRgTU4QYKVQGFITO9wkQ5k/Xl8a59br7xHj
NgSDDw48gcKZSxaYqQxzMgxhVKlC9oI8wp1eRJ0bQG+wEKaZHvh/1uDfTQFo1yiZIY8hzpFIlLBC
g2KiQyRKpaW8JZDsR/u0AkF23xXIZa6jYEzkR4h3gx9jgOTHAkp7XjLzvjoAvRKLktDZxnU/H1FV
RXHJGJi3U1g+N9SXw9iqbEYv2qKUsdWy8rUJutdGQrVR9Z5SrXnpwTsOBBqLOtohh7SUGrswxdTG
EPiQp2w8tSvnD1RIg3waoBqBhkcXdhGzdEtYsnm6PsVLrcy6nbRNB44UroIiqw1bkTJlFaFAtHAj
utyKNeWYCVJxSTvvSwmpiZfGLNdm9E9r2eqFdS7DLvpv9GXKinKzVj+WfFnoasWQ7TKFWRi+wolT
3QmtoC9sigsrlYAKwfp3tIRhzkYMZK2ftwmcOlEggQZPuCZR+Sv5xNr8+lbM4fGSmzzfK23Yfrre
wUtNm/KkeMxlF1rF2ZKAWCeVuoTJUkjFHnpJ676hhCXsIPrR7hN4hCHL1fV76sGWKkE+TiAFkkTX
IYsjqAlB1PkECh0AIqEMYWwz1eIQRmm2PVnVEqbnY/9McGaglEDT0cG5VTuJRauLeTLYkDI8crP+
1qrmszfq+xbOPlj6662hlgsu0SxSy76f0FhwRZFUnzL5M7+QOvOOJEs6wDsCVdWLlSMFs80lJdAd
RAXykyuZQQNdXOcZwtv16Ty/a0w2z5TAXQBhBt+j6PMoOyjpk2VFNG3qFJ4pvReusvxUrFC3pKi1
LpfyTJe6qrJqJImQOynB2WUAMRs5aCwYEL2pfFWC7/hL7Pvemtq/EGoLI9+mmRlsr3fy4xkygc6o
vgNjwg15Hgs5IW0NLQ6M2lBYCk4kZoKLqE699seuWbAyl5rSAR1PwWJgffMiIqh5R/S6oRWEK7qT
sd1iJK48K0iTtRSOkr7Qsw97gtoaigNJAykmaac5vF/oYc4xNSpttR7mNqGE0TSPkMr9w/GbKiVp
YgJ8sDrn8HMlhnXBRFDKgXUjdyU1egsNqXaTIm4XWvrQn/eaTI1mkOHDvE2v/+aJnsbhJMJIGTj+
UDQ7aOMSh4Ls1L3enw+LnlYUndVHcIzaiHmo1fK4NI2wqEL1nJjVistImLqxftJ+wmlgwuabh+rC
uvjYMbJYED8xRZym/HjeMXjk29Ao4KixokpbFacWDg9PHzfXOzbfXbgN7CrQmioZLfbYbHdRgS+h
8glQu/E88RFSMwjJ8CBQOcZeW5byKMjGghf4oUnS7dNZh3I5KC5lXuYRI/HcKxX13EFVSm6PYo3m
WFkt3EtwaR4ts54Yiod6db2j8iyAzW4mvom/8femBnNyPp69Xp0gRUD7U96A9LQRPFtJd/DiuYjE
OdoKbJJ9U9p7NIbs4cv1tuf4uQ9tz1xSvLdGL6a2c/f1c+oiwWb/3N9/W2hl+pbfvdF5D2fHnRKU
khpOrRyK1ffIeX7TNt8+Py0Jcp/fxfUPfZltuLjvmlaMaKVeB3bjdKtsoxxkdylhN7vzf2xnspu/
bWyud7l1CmmndfFqma9g9WW0f3y6O9n3lfsNr8w+2eGCNXkH/F4bw9l+SKq0MiAar+xiBdemQ5bI
QZHQMV3d/bb5WrmfYCVcsC3SNC/X2pw2zG89pdwrHqTgvU2qghw4o+zPkKIfR8f4BM/6bmGZLDU3
MywKPGByPDU3ON/HtbhBaHNVrU93wc6z402z4N7OE0cf1svsAhupkDPAWzDN48lJ+KPaEIkTIs8X
xvGCXfl9g1szP9M0wspMp+Vvai+Ntw0QRsiRONfSCA6yJWTZ0vK0ZuYkNAVZg2n0727FR0SZXGON
4KvzKXADlzDYgEER7V+L4zk/ima7fI5Z6vwE4aCChpUneV99zu6KvfLduyftVw52/m14TvfBUbnX
nheWzdLwzqyLX/eBnk3zCIG3C7kSq6bdciA6nm04+Spd+a7pmI6+YLc/XHHn/Z3Zm0FOo7ialitI
o3WwldznxCHo5tk5w5utZXvJ8swdsnmDM8OjCihlngDV2VKK8kzrUaCblc2+jYzFuVyw2HPf1upP
KecvTXXOd1aS/SO197+cp8/Xp27a0Ffsy7x+Dr65MBamVsY1gpcObPhO6iztvqVGZlalj1O4G1Ma
UR+8TQEF3meKfffe0mpYOMXnjjmJ9Fgtp74IW9XpHMrg7R/GwdgvXeou7m/gX1SHTNwIujwzylVk
Jqk4rYJihbompktxLQ481bFuEgfR5ofqHg2TTblRb60lC31pWfze9mwsYRMcYq2j7drtVvrneH1a
d+vBjdbVTt4uIRUu7WvAHQq3V5A44HHOT58QaZKQIFxll+j9iBIsI5CTqsNbk5ZuOD5cX4rzvTXl
FijLksFbUs1Jech5Y3odyN4pVkdHUGplDTsmOhpSGaCqO4wLx8FkF35f9TRF/RCwTi45psH98byp
2JT1Xm7RSvVgI7rJrDQF4K7EC8fbfPSmVgjaqFxA4EYBNHDeiioNSD1VkF3WsMIcoRk39mUbozU/
yMkxzJPkE6Xj0v0fjyLgbBWEFoEHsIqzrmUQYpVVjjo3EuP5CiZ+zJRaJw8IFMVLa3F+3NBB7nAS
WK33G8I8oIf+YjlahjA4RtqmlgPHWfUJ6l8YNEstU6LnWGprKP4TA6UCgsiVYMOMndzH4eB91uq0
zuwSes92VyS6/AB2uEBVsgxy085FlDKvj8sHPxvsm8jdViLUBO6K5TObDWTT0tow0PKWjUjLXbk8
WaFTTuLsbl/pHqU4utb24RpN+/ZbCS/tD7+yfNOVQGmN6zBX9CVWo7ldnB6JJ9G420947TmoSYCi
MxClvHcQ1YqQllBkG/mx5GulBBBQdXlr7odcxiMK2n7BWH7cbAqTRjGCNe03YFvnowF3v9ANlAE7
ZW2+FkB1P9VQTx7hW18qQ7rQkgw2TCeOQVSBm/95S341iRxb8giZ8sQld6Ko3c2GEK54QENv1yf5
476GlEe2JpsMxBNVv1lbhtgnGUSmjgHl4aou+58YLX/hjvpx1YNhJX5BqoIAoibOtvUwtp2fFSxs
E+EMfeVnnvCkRiLFF1YN3eAOrQjY8v64YxNPCCXuxPNBqM0c5QyGQaA/XgPhIkoPhVAF26CsB/d6
Kx/8cRYk7BwAuMxprjhmZuMHrEkJx6Z1POHk2X1rIiiS+Iod+0OyD5oxWxmxF69kMVQP4EXjNy0Z
pIWHuDCHFtVzU8yLgDCRldkzdK2cnoawhc4PBXcYL9GVyAZxoZWPq1IVFQO04lSITKHJbBKjQYmM
GhiwE3R5eojVSnJbNHp3SdMvgac+dmiCzVI6M1WlAZCbndjyIFbxKNeIAY2Bvw8zYdx5CPA51+fu
oy0xgVdTpUpyhcL+edYVehVKjAezcgwhSF1RhOIwhsFxS2JKWJmJ1iEJ0FftzhOqf2Hv//NH/7/8
t+z+74Oz+u//4vcfGXyeU33A7Nf/PgQ/yqzKftX/NX3s/77t/EP/fczf0qe6fHurD9/y+TvPPsj3
/6t991v97eyXVVoH9fDQvJXD41vVxPV7Izzp9M7/3xf/4+39W56H/O2ff/3ImrSevs0PsvSvf720
+/nPv94n6z9///5/vXj3LeFzu/pbPHx4/9u3quaj5j+gIeAUJk6MLSLk+dd/dG/TK/o/pqJUqNIm
bij4y6Y4Q5qV9emff6nGPygBIZ+L16BMkEo2YJU100uK9g8MKBUi1P8hUInx+ev/PNfZDP3PjP1H
2iT3WYAk7T//OndN3rcXWVDAtDzfhFafHYaZlhRjTcSZIDlqEqEhftOtDjnuWla2oxxWzkmTTgsJ
UZIQ57sOiDABUnYbKV5lIu2Q51tBTdB6kmru915djZ/yzgzTXSKYyGJaXmg1bttWoX6beUOe34Wh
mRnHsfMk2LFVNS1uwlTQyr0CtV65VtrSVFYeNAi904pjMO5UGApXOWP7U/JlyXORgipjJ+OYz9Zh
bAziVzPORGWbo0mY78UK7RxXQ+QGXhLE99woijzlJo+SCjGLXAZ47jfDT6ENJ5pbSsRcP4JcE9G1
qn1pI7R71p0ajLIjW+gB3YeDiJRqGEae20Jnq+9JVlBko1Wxp+xi5I1fNIFU4UYw9dPAoxEpC22q
6w1lVeGt9E4aBhIk25Heho4CLzQqctYQdaHTRwP6xtJYBsbNqW0h6HbhUYUMWS5LtdvVXtInj5UV
eLKb+a21QUaveQCrKR1l3wd5S9xT/Jok4lGA7rZyUWTqDnlQpetTSSrf1pXOeEnSpFJtLavU7N7r
0AFbx3HWC0+VogzKqu6QUL0VyT7AwakjWbcBAhh97aRU/9KLgrdCkEpXHQ0Zza9mbpZHMTW77w0K
M5WtaRGyZx5F18oq6wIrdyRy0sl3MauSbqUWGp2OlRN6pwRNJNOp4bCWtiIyZShQQOHrNkKSa3ZQ
iNTgj8OUR/Jk5an1IkNbE62CZtTT/Xrl52qNtkUXU14CsXvR3AfD0LZPVWLSpqcnxVdRy06OXgyI
VSuVAk+73xvwiAV1dhdVlaDuzSwJng0V2rt16FdduhoqL/wBRVRhQgRdaMEqEmJZ3/RKnZdOgY6R
SOFMkkblZmzleDw5I/xIHvQwQtv9NJWyl5S9BTU0ck2qP4r5HimiJINpq2oSpymCsEKRMMu/im3I
j5GAMJjTqgXltnVAZguBAiPIsiNND0W4Lj0vjVaCYXnlfVRJSnRfIKYabTwk4CDwlfv0FG7qGjEb
V9ISsXroi1LwUQFCFbbp3I7anO5eBCYdfkpy+RTfaix7VqGOSLRYQe1fNYpo/+sfoUMOJiUQOYzc
ExS34cYbe4MC3TIy9UpBics3EVGUOk8j+RBYqY/gKCqN+qvqC/7gIlurV+vc0E/ClxJebH0zIqDE
0obD/WsbtLqyQpIpQbSckHHopErFi36emw9pngYQ7LdVUX0dtF5FVEUPMpedkmluZxp1v2oG30qd
tEUD0xaaEi1Y2Fek6FNLbdvgivBdQ/2PbHL42aihDb/vdDVPnusgSyCaTwLsRl2ZLMjQsgL0XvWw
eg7UQgh2xRCiSlAMlML8kHUrNFypjEtxA9uk/nMSg/wVl5L1WMtZrn09pSaqCk0m1Wug3Psokso1
mkHmZyVUI2vdaZX67KPKc5c1kngokEii/tMuUGfvMZTOqShDV0b9HBFhYxNUBud1g2iY7wG8kPRm
ja7OJ2WI2q3mM1c1XN1KAX103TbGveVn8X0x6Qc2iUn1Kq5Ff6OgS/W5Hc2mhAhUCIwHtB6eUyX5
VWReh64uZJwbEWm4HQIPKWVWAWozk2jVCWscO4Wldk+phCWMAzn7KSeeZCP5rD/EWbKN+qBco7L9
pUXpzk7Tk+o2o/Q5N7O3hIn+3+yd2ZLcRrZlf6ghwzy8Aog5ByaZZDL5AuOIeXC4O6avvwtU3S6J
spKs3vqhzapkMoqZEYEA3I/vs89e94FQEEFc62wsszytYsguQae/EEn8SIQpSGc1F6lJoQymuopn
GaxptH8zESm5kHPFdVyjVBgLYePqNMCkOMqiLJKwnANgKxlgvmk6abCGBhTYQyQtDmu6fwg6YIIf
wzAAlKLz8iGqig9h60AZIEq5yW11CKAuxnVVDh+t3HKSuv6AXZ9wacdHz8iv9FdPvlmIq4JHMGLY
uaxE4QFJuANaEAKvYjNw9HbLe9kcc2trT27W7OMF6uaohgVMV2/ZveZ07Hlcc7e92gNLaLWFR5Yp
7wV34rPT+GGszVz8CKQ+ewHR8WW/3WXZ9AlUcp+MHQRSIVyoZL4PIK2eQwLPObfn2jnp0o+3KEx3
NH1uO99IRrsYVnPu4KvFg2zX16ymtEhgIMCbm01QRiASB8u4s6v82YmqI3s9gczRCrKRDCu61mEr
yKovK2ZZ563QR3NywidhRvA3HSXu3ZwZXuLgH3TmPZnDNCdFy92TRfplYo7drAoSkmV5pyLvPIUd
3bI6f7DLjKV6iUigdqsT+VHVAebvegGW9ZGlc2a8qT6CfhTLk0ciA6jErrwYQ/SlmiT+NVeVVZe4
eCUI92YtjHmO5qcohLplsc4cvLl5skYY52S7k3U7Ksnxi6j17vMMypU8iSFojXRYpuZQ0ool/FpM
9K79Zj5NRIKd586v3q8mmbS8yTzkIo9ziWDnk3EAlYynYJM6NixdDmlh6/o6ZsvwjFxgfY5Em3+K
jIGgdD+AO3KwVhDJ1YqgI4cu7Rsv/BiEnUXkfw3oL6NveWR+bUt1W9VgzQeuFvkb0Hu9+pz7cOfj
sXIGUuOFHT7LQcPnKaqZHIJsc42DnKP+gCpV3hd53bAO5luemsskXxfgNufRLIJPg28L4JZN+QSX
3WFLqKfp6C+r/6it6LPpgV0OczgDJPL3TX2yrLwnrruOlHUXKX4sDnVO4GRLYWDGQTgNp8EH6zMr
mHL5ZhSPwsqXH5Eo7TTq+1ok/WqUL14ICKqGkOonYiR+ItWWJ00yiBmaP7iZ408pKgoRkjYDbnzh
lG8vZtWoh7bMoXh1dmGSu4CB4Slv1TKnoDz50PacGWleSeOh3Qqf8moYg5OeOgdmylg8Mm8rT1Cp
gy+ROdXnzZzNa1jXQUIavnMYyZJPm7yomsRf2pUtsAJP0JQNafEMiVNNRN5TMHh74IzenNSXBlQb
xm1hXhZTIEiFlMPRG2vxToh1O9v86ZKEWW9dYGjZ6WDJmh0+z6ev+CLWkyMr66PAStOw+gH2S+CV
wPrsGl2c875yP0rtT4e61Yrw/smI6EuI0vwQzEBDIg9WeCvUOUOjvpituTA2zDmeAS0orl4+u/dW
JYJrbrf9u3AJXko2nlRK4FWxOclzrYfuoXRDEwKtf5IsgScvt2s7HR3Deh5lZh/YTrtEZCCUNrHM
YDIt56ls3PLsslaelbDBITh9c8wo0ln5SugTbH23QBjjqdNORGHTTBe1Z3QCgfCfJurqJ7BcI/ji
YbhTnvcDamhzGUhAXmDLT8BGGj32h6oNsL5FfW5hpNLm1Zd6eyjssmlTI6pKEzZy234VoZQtk75T
dwmjqXvYluio+zEjwHzs6qTYtOTRdlQdvFXGSDWVM1V9gpCi0rCvjC9rI4uP5ihHDifR0Fz2Ce3s
HBBemi5DQ7690TbJNvr9TQatmSzDXHxn+5SQ+0AOnAJicK5rwQFiT1pLnHkGOb168xNLD0RC9hsm
q8xhpcYtRn3erKk5TcamSe2VJfRfJ6iI8y6Xa9bUBqFFm3qvgE6BPK6M9VxJs7qpvFLH1p6dV0KG
2RrdPvPNxFZ+pG+Tv6nHWkbzhwGZ0j0OrY+e2ADsm6CzZ+odcK7w3hkDi9Klmd5yemSmElDdfDKz
iQNZuOTgCBvNMr0CJel2FMHyPJvWNPFAh8UPnylg+Giwpz/lGG0TOfoAKM01chLhjsNMIGhjgWKb
f6Zj57BI/SUM00lAOBPOtH4ZZnuAeFGDOEMXtZdHfzZCAH15WI5nX3k4BJcq74Ob3LynRm0FIB9w
fuNpnMbgWlhO+4yNyU2KppVXXTvLtcOCSqhUWB2aoPo6CGWJdFPWdOf1TL7iXinEk7Gs87Xyun0S
kuFUm6QkCA0QWVGdZuu4uTKrE4dWW9wbwmK2ulyrNdHZlLuHicomfyz4+qH3DH4IUJsjeezZRR07
rmjLk60DOwVKaJ2ZYfwsp359W5JYVB/nuSJnk7JLYUwbmvs564yLYqW+04UuEj2VH4iqK2+s6tYt
bDfvYcJDQYS6754Y37SPk/aye5dV/NGbu+Bgh6XBnp+X7z0onrBIt4JQMru4nzhOp7Jy3K+h3oYX
j3you4Vp+ycDN9cJf9r7ymnExUSRugOj20ERE/K4DUt5UGYuT8Qm9OfMtsf8yBo0pCS5CyYtTR/0
d2jP97Wy2aLXyOyBFpUU9RA3Yh3MLE5iIcVr8U9eZ1JiwJAqxrRoMqlvjBeOhwIAb0oKizUAx8q8
02KL6WJ2Ew5yE+7PcVc2riGgqTrhkTHOMBv7IymE4PccXp4X3SHpsKp6GKW69z74MnSZAOaMjaCt
Uo2VjE18k/sJEkBQ1vCBa2Xlb7LF949wVu37Borihzxbtx9VZARAGU2QDq05PnJYlFFCqKw8RA2s
LXOimxDXwqiTRRk6umUVZaHhqx5WSAjry8TIybcFtWIsx+2tGisvVR1V/KmZjfqNTwoPvh43B+1m
Klzzce5FSJtEqBRX3cw9UniwbAdbVCqZmTT+JvptPbTaHYCylO54nFujUMdO+M6U9J6935AcKW9z
MAdGDCekvzNUF1xWubNwfMxsQ88jv8fBfPHBaLxjTmW7NhJ8bGxqQPVTqd31YK6Vbcc5h4kyLsZw
gnbXm8CmbSd/cfJavJIkr+JudJ23sFDEwVvz7EL+WHntBpoL8Sib9pk8QytK/G5xQejUffTDYyl6
Jlrie5sv7Lpw1/yksOXkJHzzkRfjXrZf1jwkM9Wms/F1NFWQ0naTFOeq4ay5FPDEJ1UPt2Kz64sk
NeZojAWRMiDl84MQZg5JqSqxvEjVk6fkFgn24Ta1VZbH7qidFGS3fGFzay9yHp0HvS3qPBqix3Ib
UQNeGvJhn1sfJqi7LiIG0b1xzcNbwJdxzaqxPgoHEM4h82stOeGMlAejWVffGtnI49To0vm6aqf+
3LQkE+w5al/QDZfrABzhVHVdfzHHqAQXG42QbWRdlzsnN5+f1JiRwkNoZ7tc9GR577ZgtqfzYKvu
RU181UnP6nU31+Yes687SIYse/4NddxsjlujIjPVdVmfbAGULllVXT5V4LqGQ1bb/qfGyhudoMq0
RcrGCUccLoJqzoFdb9axUTL4QsTALO5qb96CJIRn6VwKWXSfm24Vn02j3d7DIQIbvPRGNPLwUI2S
mQKr6x7SwponU1237q2u1/nYVmHxUvgDJQ87p7mdR+rMH5RkktszIHQyBmxS3tvSzHXqeDxYi9Na
r+hPIPcUqvCNAP7sRbTBM7u2yX4xy/7brAOzSIaO+Qjup1V+rukjXeei48Cd/VSwvGbi37EHdl/Z
DSaSyw0jeAodC8IEa+T4vqx1hUZVkHyZwK2FNVyIbUxUOUxXI9wE6UDm/FwqIziUrUeJgVO7eNFD
2FwrfA9WMmZe/lkNPdKBZ2QWJ6NsMlATlnlwmot2wu5l8u3WOxabhX5mqICzf70WS36wAikV3Rin
KdIFPAzYcZZyhAgirNxEtVb5aXEbtpVR92gNgKJQm8K2sJfEHj1rYNEDY5gIkni/8NOU+t5EgWHV
zfCqCiO7McaRzRwYKpCUB85q/JLBY2NKjVyY07EZApd6fgXT48rWfR9aaO7sR/w1nkSHmzeaNp4c
YrMxrvz88+qnsgQ0c3i1yxbiTZhf87zLVyCTvt1cygzGVhPX88geHftZq80BkpS2tnMj7aUuE8S/
oX9s84qLYeMONoFFb/7W3hqAZoFNdPGMsOQEA83MoO0hUfegfuUbf4sQYNZoGV471+NaDbQy6JKG
Gf+0qtZub6jSZv/esTtphxxyHUiX1srXDxAmVGdVaPYeo2pW3uAyC6e+l0zfiC9th4v10GZoqP8S
a1CouEi2qhB7dDuWzV1RGSXsFhFk/SFqnZmGxWyYS+J7ulqelkwMr4bH4EECbY7L97t6A2OHd2WQ
ByKPszT5Dvwh58P5zsLfifpZ4FqDWuSfVm8TiFrzGHGhdD3ykZR0+P2K7wltFZJH/2gQWQzGU9VW
exOjaOVrw7gCi/IAJPe9aetmeWKRzKuTBAVY3xvuyE1ZcDyv79t1cSsvWUOgeg8WS097N+lav1Du
S/Wh85dsfG9JcxuOcx/0+zaWZzsJHB9yMoYDv62VGLlP49x7zQOxIbwr0sO0f0HoM2APgMZL2Mhl
91CN5BukE+9huYVLAZCo8h2EOezjGX4XgwTxAzYsPuLS0PGKbVJoFsqiMT+V2qPXLt32Ds40HJhx
cT+US2hzNg2rc+tZx7oLtvbZJQrUj/+PaRcdgprrxb3C3UwQ+Qpsb0CvHB7dubP6S9hL7/XvG1h/
bqtipQmJpCIfd4+mIiv31zGzimzKyCwhxxS2Ix67xWGCQLWTv8SkZY/l0bF0q/6haWb/5UX5WVqq
OEop/3AI/tKQ2GleWlEyxX5gDK/oc5OZZNwN30cOdamtN+/qrhLLUjhBheS0QwrscUVaidVci6dm
bqshiSbTO1R2B713Mdvj6gjvk5hDNadewUhbLLaBLX5VTtdxXFHhe9c3pneBsIpjZAnrqnrDGtPI
3yPU/v6a/rkpyDXlydxjnZgONMmN/vWabvBVLbaPNebkW3Jv9+MlL2D3Ssdb3oyzO9874OOSqs/F
89+/8l8vLLYCEwc3IoKzpzv+uYsreNTgZ6zQ1yqbcrJu/Au6cPG98AjqiiN6TP9oz91btv829ewf
llKVWCRvb7mR+bo3n/5glR27UuqpRTwa2wY2uTt1IJKN6LpUm0eoWhaRWlSL4NHwpuHahWMUo9DL
PDF1KI2jofrZiovCsf87A8T+vnDp7l4xWn77EMcvlwI0vF0LNnSQWfbyJmzb5U1VjBSJo1lRG/z9
df9zs/n3FyOjCQET7xBP0/7f/3ARAHz4pAhbOp6iliMV5F9HJ1DD3cvfv84vnTyad4T4Mq+JCmru
acU0Kv/4Ouu0VRXPFN5rU6KnmyhEzWHsi0knCBjsDX//cr/eyLyczX0E3wbUDSaFvZ/5h4/V4YHu
WI+IqP+58ZT4TWElrkg/pzCrWfQbue7SExsD0vFGjZX+/RuwfvIK/nh7ESFs0rZlcoWmqf/7f//D
Wyhn2Jo1nR8Ck5XQLwVNfeNQua7y6TEa+SM1hzsdDJkP9AMKWb9mW9MbKDsCQKEORhNJ0MzRSRRt
wweZF/Dbsg506UHZtZ/HTghOOMmU4/bw/7IJaU2xfiQin0tOFpu9nRenmgOOwcXaI/h2QROvZm+b
54E4nSL1tGLt/73x4k2KjZZOwV6Dug5NJBsMyojm745V0hqL/BTmq1veOgpZ+4FWgz+kRuOv63ls
lKneNPPClxjJxerfc6JgQ6U3Q/9PVAubrppMfnEIab6IpSbz6biY5b71zhn/7CcSLg91n3k3ETjB
Ux6t/KnYp8bicXawyrqseBbwRW/fiauCasCeWt48XfLypPakTHqjTv45H5YhO5aVFV7bUSL/uirQ
d1VYRz9Mp2Cr5BqX1AAZfYSrVkRRvXRR1lCZFEXxYRvV9oQ9TbGZ2i5vwWsy+k42entzV46AZ09N
AOrxToXGsp0JEFz1d69xqaL7qNDGu6VyMnVZgTqiuGkPyiiPU8VMCJTBFuRuyO9xSvSjg70Jpt7c
iJIKJGVBFVXDJpBH1JnyZCwV1zKjXbOdM5kb6gIZmw2a+eaSjt3PesQTdVReF1B1y7F0FAKqJKPW
PCtrNtvbEsytH6tSIFprePPiMP38Dbp0eRFNB6ZKezmLAFRnWUZnunc/L0LAhw5odI/cND1vdqPG
r5K5hRf2Ri3wbOVWKbozw5KhL8+YWMEqvtjOyF1TmXQzVmMWD5lSXXsA2YuvOjPCz1m93EvMdGwr
XbU+WL7LsbGR1Wpcf6/SlrmaoGtVkIQNsbPo0TN/WDBnn9a8ttw4x5PppVnbbc2VY1P3T9veL+4G
29rnsSihsCAFGM9+piv94VGNyH0aHKuzmSIqqelzuoZPfEbWqdDNDHMnhDxUoeYr+PtF4tfFF38W
k+VMzjFYTjnxazVhz5wPMwb14qaJWN9zA0E57Tnd/oPH89fNlbAsbCAkTuMMgOAR/LIa0nAqyKZE
/ujcsLrBPIbhbDR7X7fpxtcpL6d/MmXty/mfFj8MrPv2uicNY9H99RXRb91JVf0Yu44RfCgiq/1e
mc4ozkUVkcMPYpyjcrMRF3LLNqv/qHgMf/z9xf3LjgOyBK8C1jscMlgBfrGszDxFS1vTct2KMnpc
1mwe0nxxvkfryEP996/1lxuI1yLKHWbUjhxi6OzP202hYWGPbrDFy9bXXzyG+0QMXYk/ANEzxMEY
Lt9+9zT896/r4yf3XebnmIv+5XW3aLWNrvVpgs3h8gaXJFe17IMny7Ywkzje+q3FiZf9w23LA/nL
14tBE2dsAKYHTzSTd7/cUOxFnS8zAgnRgZpH05Tyurom0fn1HsF4sF3a32VQLz+8sre+eXC6msSu
QvlZFk6pDka4im92X432AZOId6tp563pkEXNU9BOzvuhC9q7aEFqBDA8VR8imsCfQW6bKu0z0uHi
CqmNHXBaURXLcgCsmE/T56YMd69MGS1XuKhen9rkyX12vEmKxKgMUd2xaNLvEX7/ZVaZIU6bZS8X
TBFd+GaxAnaRtRzz8mMfha1SSeEKsltj3wha5xT8PPZq9msjwWPLQdyc2iC7KAQq/T2yFasDgRfb
cGXs3g3obXWTccbpwmJauJXS8aiNsqdFvB/ro3Hgz7ufmo/hUO7fA4bewjfuBDPxCnO27B5M1Wdv
6yC36KZuszLbq/azKjzIUA3YdnTbchS1JRhXtyt6m/0s2t7k0tnwc4QuLpFt4JUamn33Yhrb8Fhu
LutLNOn1DSeq7h0TI/ub2wG8DQ3Ub5XqduGrjMzH3YTLB8EfgwC8sndHVbicPAYmAOp2GGqsbvrR
NA48eb+ecvbjNTRlIkEumXfSq5CPvdpV6TAO2j33Q7ciNxpe9lIWXRccV/DH52XLnY8Ak+cPXsiG
n4YGmNKr0TverRuJEkjWogrLQxeF8jRW+62tsMGd6RqHflL2GTvTWrkKFPcyT+NN1huusGH2br8v
1R6iHVNT9Avru9+1msolCvV1KOb9q4rIP78MeUmZ9Pvfpy0T5jezJAv+rlRj6N4FKIkfF5zpKbGJ
y3BW6xb5KaZ149WgWfLMrHKNqOOa2fYJP0p9636mTE+DIZCwqT5P3hp5x3mNZnVsoiVrE3PTOruv
OtTg49gqKQ64L9r2vpxhzSXN4ruk9+GsMRL8ftzMv/tOtnHlLXedyuHWw4KnrljZ0dCihwJoK89I
Szts/3KrEfh6MvhjH92ILFlOf7/e/PW596hqmWXHAUh026+ntA4jXKSWCgJ5hPgRoyPWxlOvhq37
8vOF/iuL6HPf8r9fXZ9/cov+Rxfp/4ve0N2u/5+9oQ9l/n0sP//JHbr/xL/coe5vOP4ZqWG9/f1s
+L/uUJv/QPuEaHoCrSOgD/b/dYdazm8hydrIb6DpAg54nJL+5Q51f+M8hveD4y+HMfyd9n/jDiW5
888bAid3hrA9iEXsgGRr/AosCtAU3Uoz8zlhnVlOK93qJnbs3owuW2OuO+gv7zAyTWVd3GsV0IfH
DzPKC7GUIbrq4Hd+stj++Bygn8t0qOd8fox6r8hjwyvRp3G3CDO8DsrqqiimFWQ3PT9Rm05qyYHw
X9Eivx9rOxirc7DuIttgVr1/73ZyNjnmUNHyqJjai1tlrBbECny0CQMc9GkXw6JBuge3LLRM+xr/
kCRr2vUK49NmlL6HrD+bDe7EYL13mfL4hEXIwZ3W7vypzm8Hfl+LoTR257pEdg1zsiRceG8Qh+u5
3ZIqsyu6XnMVjenqL9B3iypgYVflDgJ2Jr/3D75ZDn1i4Olcz27nNvA0avvBLXAYHkC7548jHtzP
BdaCj32uwm9DZkdjIkkD3ltBciLMnNxb/yOszrl9yS2hvLhyOZjdrzYF5nWegGHHXW9nAb02qAMX
lw5C/87ZgLKk27DNwNzY5/CEDwEuGpN8Y/ZaT4cf0Agc6x2GSL3de9Wo7yI/Cxe+Q6MB8YCQQqdK
ZEI+SpmZzcWuNKMA+E7qm43IipdMzstHrGqhPoooLGYGFJcu+9AD+HOPc2QU7VliHHDi3BeVcxCl
FF8IjuuteCMI/GvhYytIsnXMZZJx3HtoRptOelstwUGWevWSegi8rzLrewbNZlbTkz8Y2k6ioba3
uAtxLMZI5OOt8jxj3u1yq3cMnUwgWbeexjKx+hPCpW6dIOEMi07gSX+Z4lFoeUZwM74Vk0H3asEH
dLMyWbw1VCl/0Jl/r8p8YE5FUgcnjQoHKgz2rXd67ruSK1TjD2usxUmMbRwN+lK28wLBqMYt55ok
vQSr573VlDk22hcn/qQsmm2Ip8bn/IiVRdqxWtrl49IxApEs9Je+2sooxyR0FGvw5nvbk2h8j/dm
WRwzbacPafZ300YbPDLH7wXWvK9YmbrHgIrqSwmOtzlGYZ1jN9FIgbFceHTioCEp8TRQBx3WTmT4
HKH2vmRmpmn3Ygro8SV122fX8IbHyWG6BA/aCGuynvpQpSbtlwgnBE1QBNmy6q+2Gh0Zl6ZNtzf3
JNH6+KlWk378Zm0fmzrPvrYzvI3T0PZ2d/MwGeGd0e0g30W4a8TByY35x4TY8UbskUNX/H/mNyEm
ezvmJf4dHD9V+JFSw39Svoo+9kEAz3QarKC89A15+5dibtpHshLMOm4bO3N52oJdf1Vh/p2sDTpa
3ihCnE3NjDFbinDFge30u2d4WZr3c5EXiH42TpP3Vd/kr7rav5moqUoOqqM5UgxgjaxSMebea0C7
lm6oJbKPhRMK1igrF/dRWLW0BHjFQxZU64dtnZ3icWqpH7gLfV2/RVsfs9QxDR+aTbjlZ9cuxHza
+ZLYlJk3aw5ehSaLAbh381QM1NFxV3GGizGx1bjCM9oyca0Rrkko086Qimhx27TbN+Zj2eWFhmlf
758wKo0+Ndx+YjKzmcp7aaCgxcyxAEKwtnDI0nB0Mv+4Bsb0aphB/9q6wsbqRbdg4mxu53PK7LZD
wahDHIKNZpQbLVz6jw2wvC+UpuNtWHJypPPI6xTnARQZamG60Wgum3VgjtLNYnyEvnUYlm3q06ku
mA7FdOXvAJdNkQnuaqdLVj+s5kMQgI95zAqzuIy1rjnN2UH+toS2rACbb/rY2YIlWbhsPuHKaHLc
5kK292Qmdf1N4SfBQrtWuT64bEE6rjevao9h1qroQFes+1SGghtDl/nS0eSJgrcyM2heeINf+Gmj
2O64n5fytQR1pJNRdiY4AB60Z9f1FWPQmUPzGQ+6POB78fAku7hjYxZTvHJsGbtlVpBeF2NUVzmP
aGMILGg9Vve+stsPJUkiXRoo07PwoHkMfwIcHD7YJYYX2o01NyCQpa5Imq7FQqyKGkevO9W4O5dA
Xbc6M3fOU+B+W6ISqyNbffUaeviIuos7S2+esaW0pj3GfjFa32ZUPTrrW0mr1dqCiyfrdjplpV3/
qBa7efAW33uPF3h7bbQ9foU7VlBl9xznLKmNLF570/yw9FW0xo4c+x9u7hWnZQv6W2Nt2ydGEvR9
lFkCiFrWg2YYRDX2qRBNWSel6K23q9qsF9+rgENhAqujeOanP2bCmTnGMPX3ti6N7QdcyekKbrvc
zRmuOs0NU2YJFrwIf0RLX74ygb3E00hHPTZF0U+xKibr4umAe0bPNZjBjYemjDM9T84+EOk/YxGi
X13TzCcmO3OVYHIzH3TqLuMMadGrzfuiEcVXuRg1Bn4xOMwoNM0aPuUO+lgiS99xHrAQDlgZ8nBe
abhXXRtZbPFT6XyuI1MV/CCGJX2b7RzdfttaD4eh7c86vMsja6rv/Jz2JvvKsmXds9+Uqk6ZasG1
HtTBktFzZGGZ4yhvTeuyGl5jPo2rCK0kcEfscWDboi6tfWe4D0FkNLdOkXMfwy+xvgZhPs/fLFRu
cdczdmekLL0c/pcm0mUKPCNz9p9ccTqvhfMlb4xqThxzbfGWIAFkKhW6zLIU34WZXaRedfGCCc1w
D9KQXfWs1gnkQJNVZnXOSvLQ8FSzvFtJ661cmEjZK1/7Jqfsk8YIjcg/47Y+97oP0f2n3ZUTxr1o
ItEdR8+bzO+ihu0d4xmzzdPqV8a8pRMBZWqOvbB1wzsoeNn6Q0WLWT9IFojxqJw2HO/LOu/He+xQ
VXQpOIlsHl3jUGMS3cwOy0UxDzq44dxxSBHb8j6/s0mbz7+gu49RWqjF5GuqOOImJBnyRu1CZ/N5
ybTrLHG75I77TS9KN/iap7V+Q2qjudF9jULj1EmhzGtGKqPAKse9e26EIfyjMLe6SbhNeydxNtLM
PtDEtctTLgIqYW5kb3kfTlUXxp3nzchDlS1E8MoQlfVxyYzFPrWhzn7QW3L8U1dX/soqUWMubDPT
rDBUcjOnasIqegzFFKhzx0jPeuGa1zpZzalkXHCshHqkkW82t6Ky9XeDKvo+XLLgU9CtED+scK3L
ozVKaZ+ccIrWw9yVnZ1sgZVtWJT83APOEZQhF23qHwbaXM5h1RbOAQgNeX5n8MEaBgYdi8Q2Ku0F
eEggvrAmlPqIzBJyq1tm6Sa5M0/hI9o7j7kVNk5/cCk6xEmzyXOazmyhD74fmj9ottcU8CSU7UIC
vfeDr21hx31XMBmFBEXqZrnCDDtRGbgjTYGF5y2LPKzAA/vmezdiRijmURXPPa5wSGNroLxkxK0p
E0YSFv8wBGX1dhjX4gfurqqGUetrZm/xPt3UkLUilnuIWdp3gZuTziE1tknhzxEm+NYPrxbGahZ+
DC4vhjUEQ6KxSeKqdcaqTUjBrMt4EozzvnH0yFBL5zE3QXW76v7mzhAM47XI6L8wiFt152juhyCp
2b7dPYG/7u7FMvq0QBosgjfMkWvDxRuN4kAvZirptFqzgfWZbyEOCiZvDi7NBKxT/LImNUkjyNgO
xlrG1bB2GularkE60yIB+4t59CuO1IYiWhb993wom+iA31dUX4ZmcNcxFbnB2WKV5bClm2/JfktE
H0yhTsgt8ZkZ6yel8VptXjBY05FTR+Q1aYCR2GPKfHGY5VpXR9lJK+QUvffZRLNjXTul+bYYV+YB
SPhzGpXYgbGYQTJS+7vPPXI/2Qk5Epj6/6Ol++zqPlq6d0z/s3pwKj53f9IO9r/+L+ngN0LRORow
I8SRbs+X/V/pwHB+o/KAHQ8SzUWwB5Xyb+3A+g1BYWdW0x23TJIh/6AdoDRgu7DYgDklwqb5b7QD
9+dA/797BQy0Iinxf7LpPN4povKfxXOvHqam4Fw74PuNi8F06RNBsE7oF5fG+1HYxl0fNdQhk4/B
l8Ric9pixm7QGNe1Hy5t4XhYJzwLLwbroP1ZIX7bp50f1lyZUA3HCyeVEgim05bTI0+8N12lsUXD
PllFEyIupmab7zKOmsbVWSZGKTtR19MtY0qvTAeEgrQE0xQlOsL/EztdVZmX1YrkdJ29bIJd0nvq
WVmZemIUlbM0jqHv2Euz6FaGizEwFuHo6hjQBXwlE5MpCBc5R93soh8YUqiG/6HuvJblVq5s+0MX
CriEeYUpv2t7xxfEtvAeCff1PYpShw7Zaip03/pVFE8VUcjMlXPNOVYvCA6vi3pe21VvdtjdFRyM
MQHJYMbFWfuZro3fTqfabYhBflT3dZb2xk5GeJmZF8kAJpJlo6PsrCgXW7qRxRjgYzS3jT2OMnRW
G3hGS7enx3meVHFIYdPg8SLB0nqI59ZpTieua2KMxFelVcpRiAqFUSmMxeIambUQOZgy8ujgT9PZ
TzC91VzVufI1o1vvxMWxwJ6VtD84I8o3NdOR/B2ntbZxxKXEY6hzeeeu09p57EJEgpbEzB9pjmZf
ZlzG3ErqJr1qVKe8peTnyqmuKgNiUlUk3QmlWGk3cbVEXxKVQfGL3lIeFQZY4lIuLsKzO6kdb4xe
2Jjy6zYVvkrscatYWq5tqsiN2tAazOHdzMxIxWib2fcUynPsqUBklCBi47IAB9JVDlcbWX83Lgw7
9ag2hkCYfWUSyDS794G5gZfivmzY05hA9rqsdfmjsZUEfLAxcItu08XwR2UmpFSpSTJwHemSGu3W
HTeVok1E+bNpCYxKME8UTrZyrQuCSky5SZFy0bay45SjSqNIEGjb542Z0oEYSSF5GUn8ztMSRaGt
Luux8LiAQBTFcV5yxXZkQr3pZu/GmKb9Pib6/8XsOfg4i9CHdytaqpfOsGQfKhe9JZjwbOcheZTp
2PRr/U45jvIyVGl9ywTNzPaVhemx0mqss+F0cRGi+M4Nbg1zXoNlZG5oYHZx+YmRMln8cbF1bvtF
OaM6EBF+tKGdzjQ2xx7hJneG+ijqQXsuhF2ca9NYa29AbWPCX4ylwEPNz++brhejlyZW3WwNGR2t
UfTvXAxyoh25Gb1gf5mswBksbEJz1qSxP6ExfNN+YgCtQ9Lpcr0zuZvPdAQJX1iZTDANpN1n6o4c
kanbjeh7SxF1WGKHwfZH2us/w5PxN05hhbMX9z3i31ryg6Zqz4D5SKzqNjbcFctqmuMB7ckQ8JPE
7kgmMQeou63JM9yvNc4wBBAsj5toNElttqgSeWjma7R4NOs/iwyh0OvQA2uibRhXuYuYU9i19Qy0
a4yUg4ZZ7juKU7YUAm/6Z8Qc+Pw+Tezp27bT6Ttp1R4Qb67U7HeuCUJUVo724uSm/SK46JANzDXn
CT/7KMJJtYsf8LrqG6vGnk0LScu+UwrDdBOtuvvGPlXR7S8r5IHLcPgrK47iL6M3m/mO2bc8F4tX
soCuxHi/kvp2DWU8I0kp/Cx7ncv4nt5Wgz1wwumATCqUWwIG7vIUU7u/dEuhjsE6dpZfVia7Nwxc
y7djO54MfxjcJN3SEpnLXVXSrrgbDN1aXgty2u0BuduGO+FGKRFze7TgeeCdwEdT28/Ujk5xxhNC
PavQPP/O+4F/XCUHAbFuWI0rjRvkuHXy1H3X9MmpNjEJ+kvHbequtcaNU+q6rNpECdF9j+9neLyO
CXsalRuj09fapA24KMONs0ax4dti7Yl+i2EZ/FzOC6wMIurzru9G+o79bFsPop6jGvN7G1+nY0Qa
E5Bxd1cpxUIEvWvFGmYt40d9ImDmbZNV8+VOT8/aTwaOHATWvrKDlKZLwy2/0Fkvk16WflZ1w0Pm
2LlLnKLPTW/ptfhciGj6+bvXJ2k5fcqrVLafHAY2LFBNxCVPK8uBOcdUhb7ORrMSNzYXSbyRTc0b
kEHQYzGdWIGr1BErGudk7xVan9kvuqO07JI20vXVUuZTso95P6d9TzaB5VaXGZnY1raKoK9a86mN
cAyGMpsQeidGej3b+ox/LBnVwtnkmpYUpI6a7MOa0hgtN9JZbqcxmnvtac7Ly3CvsiZWNhSJsd42
HVdLbClITkSKx+F5zRZiaaVbr8BILFcos2crU9R4TGIcT2Qd2JYNI05+MLuBor3QGv02Hqblm5ZC
2flmUrYWsYm1LX/EWaHvNOhg8kyTTqOtx9cyAE4pa85boQojqMQsl7COHeOrbZiVZU/C2qIzZrfW
alOuOxP5hIC1diqfK1xXtPUrTT4QTWZTMXgl0hOsCpvDHhGh8qLBiaB9auv8HRUGX93MUL142BFX
Gu7H5HKdPosKX0Pafq7VuHjvoRqoBS0Hm6TqTTd09BDarOjuo6RtlJPSaJctL3KqFzxeOA38ZYzx
tATI0XL6JmG2vLp4Sen5l3W1nVrTOpFZwc5cVlyw+NAu0v5uiP2P+nT/axPul1bd/zWUC17FPxXc
91/d+6/dup9/4e8lt278japZtx26clCrQT3/d8kN5cXRwHe5uHEY0ur8s1lnWtTpF6cMrTyLJt+l
9/ffzTr9b0B6TGpCPoOyw7L+k4Jbs36aOv9ZcQOLwYn502pLOx6DjMa/9K/uSMqDlDxs114kg/GQ
cqCEY1GLg2LH9ZtRa/JZ7ybMghk3UxIyPwwXY2KCoH/t9FF0SqfUfMdpv/rUos6ewAORkmxln5Gr
eRqyLKU1THP8RQN+u22KqEqOwnarG1wSxQkWYfo9xaZ6qwDt37soTGdBKP1OwZB21rLsMldgkjek
Hoer2ZLNU78qsV9NSRayBEWgz7bCbNsUNoOrK4/ZQDwdBEC8H/B6Mt4u7ZBl1bm9Jf5m3pNkXLcG
Ovl7bRNhtJN02iMzV7uZ6+cto4DW4zxYYjcPiX5intwa1v1aboSV5Ce6Vle6UG/Aw4TIrXeFxpG7
6tp9BIvKB+Jn4NKe8cvi+3ujrZV6KtdpdKTIM9MFvEfDGT6hEkxxGqaEfEjCHrqS8ckiHzaZhkxu
WMlBN4prK36clvoOwa8D+yCmG7lE5aZ0p9gF+z9NzxUTTk5V5cR8ezl8OVNjbtOiKHcaDSWvgNBB
D2ta3rUsUe9NWbZ7ZeGuvVbTax4R6SxjU9lOWhxMiXHOaOZifumq24jmy9VaO83jhGs/tC1p7exa
GR/itKdYISchLwHt6UCdaPlD3sunwZhBpE9JMTPwoXWvXZl8yLYMyX7UXsnkb9TVknYXM3W8yh6i
D0lAdFtSH98acJiJP8fKtonkGDSNeU1Wx0SoHG7sfnhhWAWzK1rDnxadEn4291UZBzMHwiQSeW7l
/BQ3lusts0pJKN9tI70TyA3hnOdXaqSTxFkytBmy4RvDzEg4ivU4jPOxVWAIlAIMSfee6B0T72Wc
h1U5Po468V2vj2VywrahNN7AXsvsGq3Dz19ZNbqss3daWz6hLedHjUGsx8jh6XjxtHo9oJgLx92A
itCUBNNpP6ZVOGFvap0S7yWxHUOP573dHiJ8wj7+nD5sCWptO2uill15vEkUHWqZhHM15ledS/g9
pW1E+tzZOuRAvSZWnA90IHNTt2aEdyWxieFqmrwhonOBEmwtB5ziYi/bFGO1JxbChJkwoBYooWqS
L0pW0l461wvOMdpI846GenvQR/er67S9MiP42Nlw1EQ2e7NBczwe7PmKcHsTdiLe4GeNQ2gsxxHW
QbBKwYLDThtOZn40mlQ7jBx5NNFVsvFajzRWGfu0uYjldXPuR8e8nRUY7bndfvRK92iPU32N5nZb
6SrJ+oHu6TKWhAw1c6Xho7zNTZefegvZDss7EPXFUAMiYb5uzilhFauwPNtaHF81cRiyELq3dTCt
Y5c45jZH6UTMZ9ACwcLrYeBf1GTJq16U6pZI6PQkSaluZN3Ke6mLK6y8PKtECcDIHOx+ogIzvrMy
3TOaIqUkJviSVyvR/uJ66N02wKlEDt8xk4BA+Ac3UowJrWo8iblsA9k56dFtlY2RLjO+beUFKIK6
qbp8pUGaMMijCyywMttqKXe2xmoiqZ7apxQP25O50PTCMvmB1HErEBZvUhhLiWteobfu02V4qm29
9NI4450cGoqC9LNa7DdbtmfiZs0Z827iWUVB2LeOdkmRZgfRDLhnpdXtFXxgT0xkLq+YHqp4ic0c
YUzI9oZyJP8wRrc7pfQcaMcU63eX1XlQGfBK6sKKj3lq91uZW2x3vUpMLKuYXt5opnIYGq3Y9Nk8
e1lSsJ7aZvJNvVq3HXYwJoZkYjMnLruhGyXBlNrTLi1IUEx9noRWWZ/XyYQoZY0U6ZhJg9jUneNi
dOsRASS5W5ie8COtTZEHNjCL82iV3XUfpQdCubdoyJC4MM6m/N31qsgXn8QGHIhKs5JPS8mtnTa6
2Uss0uVsd3335eal+Jr52Q756t5qY4ZzzJnmd4Hx621pctKi4jKFu8BHBgsmiNt4zzViCkeoU/sO
8/Z9aaefw6DZgVm3BFbxojzVwzreNXpZPPUL4BTdWvcJd0kvjvXqVqlHEvRL5nI3pmP7osxccCu3
DIdm/rHY1SM+2Rq5dlUMn23gjJD8MSXo/X06lH6r2Gi8CcAK1narvzVJ2iM/4/l7wulIBKDSaIx6
qREbm5lpC2Rzq7a9q1bC134/FYqz7RfF3ONWV16NsalOlB+5E8BWth9MVXHgZFWNfLVRFHbuKqob
gtLjnoks9UmvGVPSm5kS07AvdVqz8didjKyPJ1+LOh2PJofUmOpsAymzuN6l6kwOAYUx2ml5SwcT
kOCDqdGDxpuRwEzpi8pysVJEyht9Jnk3ElG/V4hl3ulN0t9TijieDniFGeHEd/syJu6gGTRKVDat
2hXgBYS9Xo1tLw8JycqtiNb8sTa1J/QeXjFIWUe3mY1DunbzG88j4QC22voLRyXa15LI75j/E30V
LkuP9jLHIzFdnR0S/2LKXmnc5NW2Ri31Sc+Nd7pkUoYjuouJAphb5N5n9O36TD23XXSnYMzcG0w0
l8OUbZgp82ihK3yn3UT33FB2fb9sC/FJ0hz13t7Ssg2Y3/WuwgGIoGIlJMRRKNxouU6LOjo5uRz8
MZv2pja+kR3D3QAFlR0vVZr3S7l4NGrp3tDoxzlE67D3nYvcEcn6rUU5AJ+FZMbreyVauXVt1ugE
plZ3h3ELwE08mhpEL8oI44qbmXmr5nO8qezEIxe0hji6+tsx06zHjuVUsvnP7X1mG3pIY9K9SeKq
f0s7KfxUcsxEBTQZ0saWV4Js2SeCpC2OAEwZQ0ODzp2sLwwB0Dfs9bFo5cTDKbtto0rzUywiCam9
ek7QDqIZ5ILbvtVQhtbiXoBp2aRRC1cJBAEmWrll+u67nalPrjHIAHGoOtdomrs4a9nV62h+LaJ0
py7tVmddCqU6gerZ4m5il3ShDqy6qT6l/MY4bRc9PnIIVV9jRpeypJ3GHzcxrAx0Ty8rsviz7fM3
WwFHp5damHEFPAHLqe5EY+e4dvXkhiFl+msLgfhYKWP9GFuFcT3Jod9ZBbIAdiHNb6bZ3LbFkH1A
zIrCsb/IhblhPE5xUVMKVK3zbZSFwVIVaKN6Qzlb1zEaIw5OyC25NV4v8UHNZR1U5VYAC+DUs3Yl
TLMwU5Lihs5nclhrvdvN/eCQuMnia9UZZQnJqGxCW5dKoEF+DbGqi32lp7dyXexnYSTueUJepoVW
I4dg+a8fsbX2tQ/lTMJxAwnRsI2nhkKPKWPZ4Y5J9EBhjtiS7wxGSNMmvHdJwpDGxqg1W6wKBIyt
zGhsYp5zon1WjNp3bjIWqymTS1J8OOCnNo4y4b/d4Xvb5clS7jtcwfsV0sYzne3SHymEU0/RUfl9
kVo5F9a2dzxnTdOQIFRBoNWEjTMifZxijHmQqZAC3RCIlHbozHnoaS+aBrMDRjtnlZqI57G+YIr5
+Z6n9dL86OZUCRsxbOO0ql9gFuD0W5cUwBMvPsQkdaCb7VRa4vOUtUDvq+hYXnr0HilgU+XmkcAP
mvEShvo0uZhKiNs+uJ2yrCRv7fjiIKO5S7rB2DX0iCcCLnT+zWaVz1MH4KN1jJR5FVa3IC2kUn2o
4lzX+aB0ZB5jVhhaUExqxINTnScNYTdMELJJ0Rj2w2LFl+CTG+d3RIzKreJENnL4WgfqYhI2XSwa
tRQHuj82juE3S9o2YFTy5aGYbBrDDLe8Zv+PwRRSyPVDp4ZrUabXWODJycaie9OzmQVNPr3+1pGZ
3/Ka7soQW9NmrtuHsa87gClIaP5aUWiYA9WcnmnALHFunJVkJ9bFOpV0kFFCuvJsdrI7ZFVTPOhc
A9iYuNRxgJh+afAFpiI2f/B05L5Nciug+0IkrlemTYOJ74SY8doYqggKZwDegXdB7OjtrHtZRmx5
lWpV14tM9d2cILgS7XZ92B2UKrB1DhqH8wHhdd1iBVJxM9XKccLX7SuTtW5k76jHiJMPu0Bn7Kss
aXeZgKKVZG2Frd+W5Uu/NGKfNQ7pOwegCF1Rkgl2uez4nzhQ1Y5LyxazNy6WCYtdwIX1Tm3d95L3
19OXisQHvddhKONQGVpAUzr3ZDxJXIuSWWXrGczlOnFQFpN6wg6YKwqsnwDX25oYd1MHQaXPRDhY
2g0Xhh/S/TTmGENlvx3l5O7TMqXGBWeXqtNdzY3PG43JPbiJQZYrMtM970eOvjoNL3zR12ishJ8N
9bMCSxMaSja8Aa37okF8HCsGvK0werRyxQ5oXM0t6m4WNRjr7OTbEKwIRQVjZkqdC4OLpGxn5fNM
mug0m/LJxTwWQpmKPbJLV2uSQzaaZHnuDMwsIC2c3brMsDy5F4srDL+OR0M4yGxFfWz0lCsXlwqP
GUsIqrPNHEmqy7mqGk+h6iVmZpxMWW1JcVbHlskrBniPGYn2vltLwrdRvW5bTbyOUeK8sBHmO8T5
H5VaWYlPlD4xffCoypNKojhkzqLY8tPXAfqj2A1R/jCN3BDZ2i4+DHfgrsCF3tOpkO7qCDMGzZ5q
yPHyqcW2bgAshqT/bT9WmXepRVa25S+24erO92m2fixOPASJMqAbV5kMsrGJblpbcN9p7Scjrdza
s0WU7U03k+/ZqKm+0IAjEfAzQqOZN7GbYfdkdMLZtkf3Ticeju0pcq5aLkaOHLC7lMW1QLU5Gm2K
1WSR1oZuVihE53iT3dIkvIRAjX65ihZCnq6gwGyHs9u6HxhxLYofYJBl0Yezoh8N3NT4gFo3WJz2
UQrlvlPqztdbxoMlWv86DNYEASzmfRX8HK3rFh5TCcdda8a4V/AM6VN8jjTNPIxiWa+1ufgB2XT0
bWO0d8PIBZTLiwqvoadyTs+60sX7mfuy3fDfAHu0FVTonsacCCANqh5mcYnOqmEBxCZB2xlkxMCn
A+J6I4ch2Vj1H5lonbBC+M5WA7PgKBmlhK4EkXMwqIgL5NmxHEIajvSSivVWk9V9q7X7tuElU4hh
BAbIKL81tWajxeaJ85ZGRnSf6++KPo1b5hUsm37u0ndwf9JD5joUI76ZfjwOlOutphXbqeMwrnPt
nrOiv5aFbA70zJApCA7GcjKPUaSvezuqdroVxb4wo83YDTdt5YbLAPuEMBL2LnK60WR5naax4cRV
tU/Q+3ys2uOW103cdpZJZySKlo07NUsAcO15coW87vNKxcfmvLgmu0pVZ9s8kvjK8+gqpx7fNcRY
fdiEl6Zl/whnAPJSdiJZ/dnAuwzVWnBT5d+1XeZ0Za5s+0Lisbste/sBZgO+16Kmjp3cYUtIcDzj
n8UYJJSdNNt+zxUdM4hdLwE0utgvYD5uakzjnpoNSyhL/Ramic1eqmjvXN/eLdvBYDiVOuw3usp6
vwZ5G5FwRIIxKaPDEr+2zwhP0LqjOoPrFcJPZpecFscz0BN1r+Hf9OpETY96GV/nGOwNNyb01ZWI
f2kaB5lpqVdMg4ouUObHOTLOah+rO6eTJisPiccdO6701jLThSqTj1SFhAVLcRBvsZG6PrbT+0af
3wYDTlBZup136aNybwOkQ4ah9bQMFaMbcA9Yc+c1dJFRKJQ73WoPcety3bTM3K+NeBcXKHpqrmOZ
bqhegRPtCNUvNI3UV42D59osnSuVwvrSMsxgmjEEkn5JVT3LTst2Cr7/jSW69KQ5dG9MGU7sKGc9
Yn7m5T2pdjjoOS7KyN0ug3NL4aFik8KCOdJrKfFIBaz0w7wYbCM1F0zJAvUoAb8TirIvZ0k+jLS2
vDFfSm+C4eSxRa3AqJzlum2NXeuwOKmn0i3eciVI3OFOjB30edn7bNnDHfhFHGzFi6Fn7X69tKbK
xIGtop1UpbklubGFKWh9E6z3zDTaMgnjtcOCSY3JBWMtTQOHGTl47jyXjrz5Mgg9/uG6Y+zba+Qb
enFqxuTD5lD0pMFzsynJXrSSBz8iFlgFTCFtHG/rOTvqQ78xm0tWORfSH2ZjGzMYsknmIoiBuz6Y
eYkf1ZyPfdw7HBwQj9bFeCNScSij4aRFP2xMjB7cly/miF1GSvIGmrRbydSFWtdQo2N8GI5CWnbQ
OUZ+xKl8O4/8XC60cHz/lE5luY3AiIaJ3XDU5lnMlZNIN8Fzq3xILXcP+AcLW8G9rygy8gDzsFw8
fO5iPFqJ8S2IVp2ShWBzmwhjo+DgPElZKyen/6G244tCcM6NMyPAnf7J/Mlx0/QAdyV3QYLjWRng
b3QTj2bxO+dsRkUPmdUwul1eza9YEmGSDnMVdO1XZ+qhZs1nRGjPzosP2c8veiaIhlsuhy/OmV3W
xRnxs2Q9afiUH6B9x2fFxJ2Wm8+KzN7wRBg7d7yS5Sp3bRN/5HW5hpCt5tO09HMAdqfYoH9TtoB2
tceTlqrHSXKYzP3iL3mHewwLAdTfq4T+mpvkK0+v4ZieMPIzB0R9Tek1OLMuQtlE/c5YSn9Wvvoa
JI/qtfONqdvhpHVbPMrL+iTV17HWg5SzEcdlFZRG/rWIauM0BQUkCUYART28zVzFQQMPBgkree4Z
WgVPBMu8s54AqWgPqmKSCzGU4jORuhWUlaEebL2jC5lqRpBB9/ASFRz82ijVgXI0Ok2srFSp7u0s
Og+KBSlWh7paMAsZ4CMg4ogKXSTHJI7Z+6WiBDh/ADZq0Ytulju5Zn3IWI7kaOZZccXjnzeKFDs8
p3zROqkeOrrhhHAs+SKVF4FdRF/msCtsy1ONcvStMsqCxdS6e7O8iGmOfoAvvM9ZiVtKkg9LScGJ
EWDEByPl+FlF9dnUeCm5Hn269GH0mjGcRaEeSfbTeocO2KxZWOoNAocVgpPKvUyDm60m68FaheNH
aWFsVlvdyjnSjsksZFhrjfm8UCh5rTMx2Wkq4Q4kPbiAVV2v4qh2cNGCSOU6VVBoN/2tPmYKFNFZ
EIguKtRba+DodsyvXhQYUzpfm+cP7EvxxmYI0WvOYucCkmGXvF9iweRxXkKsIswSTPO9lsE45MQV
2EpT+7Uhp8VxtLGlJQ/xlCxXK52iTTNq4A7yS9gDiy6KCrK4Tv3L+y5vpG1sFje772S2Bl0Vlz/6
IT1mkYL2Nd3hImgDI5o4lbv+saJqSmEWwj9qCRsJ2z7MI20LWDDI/an9ATcJyi+lxEJic3uZsHrs
LE4qRLDuaC6MsZvkxcyGgNDaLAS3NY8twiwW4RFQu6faq6VyMlaAnjpRTeKSDgL3LEe71i7yX3M1
r113zHG8oZtMbCoj6pwXxf0VAuk3udrOV6KWjVej8guxZfXXsDaskC4yFiuTY9LgxrVbyGUEFGuk
6xRjRxSh3SkK3WQMYNQ9puZMwZyQRrPIjV71LT4uT2Yu67oSCTvrpU3dahmmnplzepKu69eUU/vR
zixsDcDSkqAkuHcVaVjPPM6gOFTbwdlmpMJDrc0BnSmae5Ohvb8rKhZTb8Rc7Kt12WzsdkLjX2v1
zazlSSktUjDAnt3eSJ4Zi6hjCWebHwk+bWDdZ3t9diPyOXzEoo33A+fyFz8uhAuGCGQXPHHslXmm
PitFr34m1DaQ1aIi+YJmmXKbRBFzpAR5y4P8EL2pnsjpq29dulpbqxomYkTz/JSjPfuM+AK+nzfF
IbEQ90H3CeTQ1HjVTVO7QhISW6Jw1b1kI7xmyvJjuQ7RCcRpdYsNyHofMRDBROGeEOCQaYJFGskT
VASRQxgf13MFSfWqGIZ8o81E1DNNpFfLJJsXSQjvMClltEGd6qlqCyyFEHuvqrnrgnKt3uK2uzFT
+geJipbUi1aBCJjZZ14IucFOnTb8YGp9T9nXHCXAvFe9XpjFlgAOfprdLDtgp9bQmSLzemlkHaNF
gkrGamEeBYZ6UCbUIxa5NeoOyB0ctTrImoJ6uKhjazsUjuPB33SeJ+ITn03claCtK7mBYIutHHjN
BuKP6WFe5FjE148nQbszc6fe63rTv1S6WE64S+tjna7RZwcnLkMDqmCwoSN2Jm91WX1ONkK2mdpG
0Kz94wB3je3mklSXaV0CKtQiiLuzcaznpwwn3Js9DxE3I2vY6aUqb3tC5IEDxTzIqrTYzjkMKat3
iYpH/cwRRnGR99Nl8bQLtvBy9nucpTU1XqtHN7iwpp1K4vyoxdL2l1lUVAh28dHwAA5rResViYG5
PMq60sdR1+Ku44Yf/j+ThUzcHvV2zcgUlqNbAbkAHtvhYyTVxogw4vYJW4zZ/R308R/ZMf6vGS00
FcPv/+5s9rv6bfjVafHzb/zD3Oz+jaFaQFlNDqm/WyP+MTWH8DMemovLwiCzDkb4n95mrBbCtPhT
AtXYj3FD/NVqAX9MIxRtXVLRlz/6D6bm/BaXB6FGVJ7/kGXYeECArP7qs6BP2krizAkw8xkGrKVU
MJA6dfOX5/GPWT1/nc1j/EYf+fkxlgo/zbUsblYWzpG/2jmKSTfGOgKYYKeavLP0Xn1qLVWhM2S2
3V07D+ld0lj11XqZ1utVTIaYgZQvcCGzFjURssOi+ExcUYFUAdzxUAvo3nFBR9mHJYkXGOPiQwLb
ozzmwsKtiKlInN1pxLAkqgIyQy1nuu2GPjpEoA1NeSV6od1P9CCfgI/OcrugU2RBQuzunruIjQOa
21EQAaE5trmGi9VkSua1A1X83+HUfoPfXJ4OQAhMOOaFk639tJ//Be6zRHnF3VajpCDk0jGnwF6d
e7N6jMXbn3+H35g3/+ODfvsZUMByDa5uBoFLPi8Nw3RhgFoG177JCIHIU+POh4Ga8s8f+9uvz7+L
0L/Fmy6YrAicgpf5r78+/CY5GpUaYWwtmSJau1OI260OZWRHG8gQZHLEYHt//tCfFqFfLEQXqo4p
TIf5YRfUz+Vh/OWptpB3IneaI281JNWAOzLsprArjBulftMyFKlCRbTAZpO/DpJ2qLfzYjYBMrdz
/PNXMX8d48rKEoahs/71C8zvYqz69av0JZ1IwnYKlxpOOyBm6I0CXgGygjHTqUhrdQTo35vu2Ykx
zgUmCOQrpumIdBePBOM36iDVk4YqF3lG1C3PaT1Fd2aby1uKT3c5NNzCJyzDjO7zTGVRli2wg6XZ
tJ01tD4WAnLHoFJGP+mgWs+KgaRfGhd9REMIfL9sN+pGLTWA1EZnckB2dbbcNTGzJkAYQIv32kko
hzbOYIDXone5AhfqHLqiz35wNqlt8OdndnkVf/n1eGSWsID+EbcwVOc3A5iw7HgFW6N4ZePQOHSs
9mmJFIjus778m9fzMp3sf3wWpLZLzgQ8BW6zX3+ecmh6iwYr6FCLECX8EOgtTi+Hk6E06U0GPM7H
REvDGqLfWcm545ZF291iXAZOPNYVDuRJkScaWDXzkLoMoT/Lghm6zL9jIf62U/x8kWClOoRhfs5N
vPz5X95pnLbMzqqpCpZKwXeauUjaeM/SoG7U5q4wm6kO//w7/Jzl99sPQZlognwEJgqN8jeAkzNV
Rd6aKCH0laNrUdjOV6SX1fhjAcNa0WFVEKJaPAC7cqEP7U0MBHHCVPTyzeiM/HEAwQPfWYmWfUuo
F32nynOBIxtnU0ovkA1Bofuz+/PX/u1cuzwoPIwXpphlMFvMuqzIvzwoteXtx2iv4L3J7ptLqpCL
yeXT//wx/+LNAWdiOUy2Y2Ks+N2muIx1bhUr83gmUaWvCzBn+Kfd28C153bpnMlnTLtz/efP1P7F
bsLCgIRp26bKiMTfXgIR24aiy1LxcLpozNIBNQ8LgrQRIZxaNq9ms6woB10x4f6u+9kN8sQmna+N
9nL/5+/yLx6zIJSlXqoRoQn1t6+Cn3qlvqgV9tiYxMFgXMAH8t+Owf6XH0MT+RINMwDF/LZ/lhAM
hSMahfAEwaLCyuswp5OT+ImBVQHDEW0oJpQWe/x1F9OCA7NwRGejEG7SM8lFGrLSATkeww8//388
Aoo4G66MpmIZ+fVNWy5g9QTKCNmlhCSOVJU91U78n38KGTeACjrQzsuR9uuncHtR6pZerhdnGkbE
GrVMb3Tj+c//lkuO7be1zhLXWTUE3Sg/f1vrNsEV3OA8Z81Iyo2CpX/bQvDY0Qdaz/N/cXcmS24r
Wbb9lxoX0hw9MKgJCTbB6BsppDuBhTr0raP/+rega++ZCPKRpmlZmuVEmeEE4HC4n7P32lYS7HVa
betppopdHnl+gsuRdVugN4bWprPgH18fINLOpAmooEGXnNuiIuSNZb4pz7FBa0RphuJeIBr6Yo89
dZIe0uXz5V+gnvniAHmgn0Nxk5dLLCaZRCTXGs78xekpf1BHS706pmM2ObX5mDXgfsu6CaBm6kSO
su84+LVf3iQUL70pBXSgpv14j4kMu6sjp+7KSnNm5ecNmzcSAkAiYNjjG9SqBdKWaG4T27X6iNKt
fQ4km4l16k7dnYOzoN5eviHnJgMfw3lhYwOnLSG/Qw5FI9fVgFoYzRcY4hNuYaX4lgeIIAjikV6k
2/r9KJ3xy+WRz6yqKPXYc2DFVjWWl+NrdYNWZDDNAiI46BymlO5Xatl3VJwNeAkJmUybUlb+21+P
ygR0+FZAh2Kbupj8VA/qLh1aTtxK9cvpk+afsSfRjHKeIEnLVKOW2mBHXtrlYY357y6mvoN00OLl
5sDHWfD4ai2hdZVTVEAz0pK5hLJR7iUgE3VnWTmNnBzq7CawRKmAWOrUQ9nGenfQs1b5NTYjRbQ+
gyCwrzohfmEVjIN9BudDRX0M6H7dmkFckmY4Tt+iTJ9Q0bUVNAUzQAy8toHlpRtOZlO/VamXvDnk
vaEgG9j97FWjNccbqWUjdrVskvla6lTfoNiN0tyOgBv2OvBfouNMx/qkObOtRlM0+yHuSQHZacR4
AOTJY6tdYbOHJTtgkcWSQvWJamxPRuGVb7565h3hSKzjJmC3bVru4muku0oKNGriDUbGf+sjJtsY
g6ro7HwDfwsBs13HWSK8qEvx0ibDeGfYkXbvurGxH5MKBvzYljdxqLsPIBQ0GEI9p8wrj/vM08bb
YOvwllX6AouFHNF4gHQvDGgj59aPmNVsPUKU/efyKGeWU8fm7zuC22EzqY/nlOHWw8iDZ98Vlpw3
Mgc3pdZbAdT3BqkgeWAjrTzOTei7nYGYe1usL/+CM59sx4b46aoEI/BZnP/9jw0YLPmWuFIL+Uis
0CrTRrlGYxrcXR7l3CPnPGXyypI6Y7JCHg/DKS4THJ7pZ8S5fofZkwgm34BYb7a09jBbuDeFIbSd
qcHbd6oheqLT696UUUIzAVpx/jksWKtRcIo1aR3gFUayOq7ci9OVlPfboPJBsYaFRSzuBUFGCRAV
PqvER/B1yPVwQ9JN/E4vL3iYRheMShC/wzSxrnxVf2OBj9cWIIx41+cyEfD0JX01NJBNuybbhlTU
5i7VAvOxsPp+55RKsMetiJs96OxflH10bMCBPDSNKO6s3nWJrbPy9K8nPz8HJRzfr3lj/vvn/jEp
TFsdoyiv2CspTudlRU8IWE7r9sqkOJ39BrPeNHWHmw4GcvGOUdkuUSUiXRpwBG30pJfwr0Y8mKEU
+U6RKoaCsX/pOfR/nVSBwRB1VrzCzD56MhKFsU2Fnm8MVbgZxx6TFtIQh980e7J3eYV7l8q0c+WN
Pd198Jt/nz41YDK8t8cTGSZfVjQNJYK+L/CAFxLTr2yQnuNuuraXOP2+wsMFkMu8gG1HOMXxWJhf
gZWP3J8JWOtjO9UpqpVU/1SNwvpE3ZpNhTla3648lfmvLucigRgCxANLCyay41FlRumtHoSygogk
DsI3OwRNiSBYLNeKL4GimHDZ0NKvFU5UUJAmA0m3dEhuI6rVXUWmVR4u/6TT78Vck9Eoe1Ji4BVZ
fHlzvRjansMUqURSbJW+5IMlbSQTRl00KTatwb+yp9JOz240Xdhekkysa6zMi02GHloUCFxuvZYr
+kvbD2O0mmb56yGTfdHsupKYqlWiA9RfF5qiJx4Iabff47hGHJRlOcGQIbLDei00E0mBo6HFsa0p
HL64aVBKpOlhEz8CMMJ10KADQNuPUUy98qk9s6IZ89Th3ONqLld0/CwzJVABy3IZdqf2CLPjeF84
I2bStKsxmxvpvTbDbwMKdHJ1+aGd1vXmFUTTMAZSTecmLsa24sIlU8XGRKS34Qsxp+ZPjGAqOoc4
a0hCU7pIeW7cVN7VcWCaP4XeT29J7cSIe0y92lz5OeeeKLV9yrYUN3GhL16mkYjogX4uxSMjj976
iow2Sr04StpJ6b6QYoV0JVHH+FPVywHPk8sGzQeKey2K/szvAE4CrB3nJgVlczGzorEUOGHo7Eua
7l/bvomtrSw09T6C1DEROqkjRsuRVt6mEpz/LnGw/B0g2EM4uHxLTj/9Bs91LmdDZ8ExunitRsUn
y9PGCDz5BiFoap97wxhcO56cWTAtjcOqQ4uEjcZyEcudEaVRwXLS05ovV2ZFKlehxTZdt8IarlzS
2cEoKlGAgChjGYudJQBztzEcU+Fg2uElwAjyQYDAl14b1M9/ffMoenLXdCH4cLuLx5jYSWSqwfxm
5X51E+Yt6asija5UpGd773IxtjRTQ2Hv0HHgnHb8Atu410cYhix9LpA0DKj954mE9ukmoPf0YWVa
qN2AdkWBmaqpNwVqXAL/D35ofdvWK2hXH4QNUF5zTPsXabjENwoL+CB/TA+QeGmEd422SF///uZQ
/tA5HRJiqGuLTwiVRtMZ9Y7tzOCom6hBYDaK0riyuJ35LFA0pHyoaXPsgbnYrqV48tUpYBQlJz5Y
sqKizpDqJ70IbSL0WnntozCvWIsvI5lChLvaNMcMPJbHDwOJOXoSjMLMroLFHynFV00LkXkQ4bwL
asAqQPKGO2EBB6TU1NyEamhtmmSA5ok3BOsfxp2blhokSHMn22PLDLaVU2srlyPzTaGgVHabXN7F
jayv7MDPvOyWYfK+Yy0RLqev49+uTcUAcswneo0TFMfUOtorIzbdv3/wNFH50NBHsoFrHI8SNjVK
pJSzbsFyf6gnEyyIWjdXRjn3lhObRZHNoZ578lWbgiQyEEkpGBPI/sbjUxJI7uqxN6f3RevLl3Ru
MIfdKZOM3p+1bPoNkykyjCPkbIZZOBvW65tCUl8yisC9uTzUuWfEe27rDqsK34jFM5J6UvU5kCog
aQ4JG+D1btImM54vj3JmVwlcG/M0Mb6/uzbHzwjbjA28hiUF3REJtK5db8kVorMsX3CrITpHAXN5
xNPromnDO+OAeQcdZi5mhUlbqtRbDn8Bp1xYxUP5aDbKcGWGnz4oEwSFY5LV9vsku1h0ULeqVDz4
nHUt4Eah2BCnswkGMXEMwe7vr4icDvrAgsWAQ9LxPWxjtQ6VmrFMA0MxsC849pWcrixwZ3ahVPXm
1ClSZaC4mPMl/3EOI1JyJJ0gByLcSeV7nVp4qtUsOGBG7PctIQSYCNP6hcji+EGZmYkkS+a4FiYX
CXwNTSwe2z0+iWYLBrLy1Lr9nkDSfB2iIr83EIB+5qCFGPnyzTnzICzNpXGP/Xlufyw2fmlX4E9y
mWCyCecjZEHfxW56l5atr329PNbpZKaYoJExgQpjTh1bPAjD9CmZqBRQpLChuQDvuRsVlGS5XuOZ
CjAMvEZOD7388rDqmSl9NO7iGt3Gb4cCkDP4VqqcZq1/oM5Nt3P0hteQjLrLe/GpkwMsXpsUqEeo
UR9Z4sKqGpWk2HYNqsIRfNPH5d/1bxXy+BvFDTFJvePsgjzCWdwQQm1pO7tTtLYEqJdnOU6K8kmU
AIMOVF3M+HXKQdGttSBQf6GzBf5dR4g+Pbtu4vLZLDEbroGLi4ecZFdzG4ct/GlqvM4rTUDL2PPg
U07XvSE+zwtvsep9XXbrrgsshf2ya27cMi7GdSEmlRQkGgQ6YDc/VnBIJyEba1RTyaFzp8n0RDNp
FTo7fShW5jSpMUToBDI5FTDxM52k9ULRnDPv1PftMzUsuOZ5UOffu0LFwdK0Jtg92k0GMsYBXeia
Xwm/veqZ3nepTS2Ur+7c222gggOdq+LxXbfiNNy4NWTvdUDGJuJ0oZW3lBarEQ6bg64mmZL+O4HU
vNMOYhSQuJVrkuCRwDTNYkpTqNXc8LNtl0RiybaCy2D5rvq5qvvcuTURVMsNeza6XhEAZtAGeYEP
oGxV9Ru6s/ybS/EyZ78WCmObcE8w9A8hklvsW8YbjeKAvUxXEyXr9La5ztwBajY5ASUNfeJSvqLi
Nn5IWaaahwXcOAR+h+YuNbtuB3hA8QYgq/aK6mGdgIgABbzyZTN9r/S2fEfQtjIm7jCR40AdQjjK
zx3pkUCEQfa5AOx1G2AJbjbaVnGN4z9DZeCuVNV3KMPQFFrB/yr7HabxWeoOJkDfhXWUvmR9PHyR
6Di+DGP2rFdtfFNHVq1u4GPXPyupqd8TItPffVeZnqYUKgBe9gZXcz/MPHvKXMWTIfKyhk6sl7Gn
Z2GIlmHMCaWvjBHnBQRZkyZ6EDRvatfazSq1pfqZyog+keEekrBF0DvpU1loJ6Vn5tm4czQLJTdq
3p5Qsa4xm3XWldqTzbv7LGprRNChOso7eXXOd/wWs4zbCcJXnf+vikpP1tMa0DzC3HIq+3+kSr18
JXNcZ7BYs3uzsdJwnWnDgHmtVnVCdQy7ZZ5huSD7xq0DjBKm5ZO+nRLCmXaBetdbVpGu4kE0D90Y
pd+SOOsfUsNuviX1WMQ3dq/GNxWRBDDEBovJqarytYjjEKR3DfkXETFQZuoOg3oLS7u2NyaU23RV
6kUZbi11QLAr9CmINy5EoHKd//agjXBV8hVMW4Hauyr9D7h7Ch9HdJvYMMltDNeC0MZVmJVYHpTZ
v+nak/lqdkrQUA4G3UJbtpUBgGunRv7oBMMPFO8oSiqpgvEoRUtytTqbXoakKT+nWTzznSsJHV6h
h/mttRPAO2WO9xurkuFMa5nphoWQEuzJquzdvN7gAh6z20hUs8ee0FxEkZC055dw1N+TWhbRKlNH
/Zbfi8YTNVn3K1Ht/E1tOXviVDGhndiN7A8EXNm2N2kkoGJez6KfhaviC7CF4n+x8qC4y0d48Gip
fPcfUeTdF6NwMC/aAONxydVDb68ovFVgxjn6zfjHNntU8HhQ8aJO+Ub06PSlnYsVbW2BOwuNHJ7n
2MyJa2DYms+i6nXSA4gIfpwQRXcrfzK1rzYRGE8RSzZQM4ImXigRTM/uGCD4yZGREBBeTfq4Q71Q
BStfH43uUDlGNCcm1CoZH2ruPuaySL83Ug27mfTQb8wS65IXREr/PNWR+a3qUvko+qImFNroxLe+
alPbU1zyxCmdVwJ0Hp+ptVNHya+2NsU7iBstZEcmg2fkXoRAEoksLfAXPZx5q0SKuiqKyQKrQ8/m
pXd0ao7qQNIJpkiJhr2cUIPPyPz7tG18yzONDgikr7TZ4Ik4St/AN1fOjoqX8aZqDdh6q0riF+FU
4TeOb1TZfd9wPjTq/O/R2DavhtaRhyggBoBfwtMTYy7qmncR5v7vBQg/fh9XDzV0IQxWoZiYH7CD
fxWDOb43dqAnr5Y+pV9YuV3nThgcm0lOLIvvJDQm4R7RegVSuR9TjLVW+slJKwhNleBjhe0v6l5r
HBJATqGQWx7uyEC5VarRt6EUhGoMuE1PwU904AZ4NYsRTmA6dHeR3/R3euOH90rliw+k8wM5CX06
/hihI4BiKSlJ32AmjWaLUI53xHBD9x+sWxmkkLSvb0M+2unB7EAAJS74BHhBuvZArA3frcbUpbrX
Rstn5dD95JHOtk9or+2iIXNJcmhWIRVM4PrENmI4walUkBNpsB9KlBErsZtpkh5LZLsfDABxsrES
GW5Dp1GLjV3r4afemWpt50uNdCwfgB8kPFwQvHCjUtPwTMgok6wAUanRVkd/7xVMwXEf4GN+kJYL
HkOaRvB9MiDAe5PRaw+APVR1Q3+r2EvfRCOAPar/PnvrYXKxVhY0FDCrepGoB2fjB4rRryOnJrgB
84aPH8RvnW9WkWefU6uEKOMGxbRJsghlt6iy8Ms0dcbMzzZwutSZIZ61bKJOjedID3dNo88ePNUO
rBvDnMkvM3RzBcK1a1ejOtpP5JvQph2EP9MC8gpmY+Hb4q4uwSl5pVCKx2CEB76OBrMRO22s+2Df
AoEBl+cECCsiKQ/taGE+jUkuuWdpFsRsUgz2H9JczbxMazLXIylEMl3M3Hgc+gK3fuaW6PkC5HLY
U0sxWaskmVrH81Uo9eRcNJW/rQwFLpAdDnhPcJ6l7Z3Pk/th1nb/laomJNsx9u1X10ESvkrrGMOq
XlXZB3tCJLlYQyUTHGpot1LNXv8YhxTLT8ieT1kjbQQmamG9UEHAOqy8futqJXXQWHsgn9N9VOKm
eSn9MHywJhiUYajaIw5P3l4NphA4IF0dXuq8xvI1QL1J1ngkoPPGoxz/YfPHCaQ0Ey32fNFj8xdq
lHSrshpG0maAuj8HY6p9TSqBVT+YxsQg9MSyH1IwwmvXaHt63qHw2rJyf8VgeT9anAZ3YhpDE61k
pUcoowLVX4k8yLda1BN3r0OY2ptx3TebELNPsqu1SNvadLCrl0RFdr8uS82cnnk/wnI9NPiK1gXv
IXiMQHG+gqMI00MZQ0C/TQ2j61YOEUDxLdm1NYqWVKS1J8M0Tm4SUxj3bZ5hpintCoDJ7HmBd4wO
ob43Z5Qwn7sswd9rpnAUq7bKm52mjK2zs7U8Kg+DEyfsE0SMy0ghqTDeYSo1kEe1YE9dpR0+pbUS
vxaR5uLVousA71IqBoSHIK8/iUIHFG9MZkeOoQrvEiQsDIfNYALo9NrOTd7RToFT9t1CfDYzO5hR
opl2gKwfHorBVicPOnaGB8Ud2WYzVZ5qO2GLpfvEsLsqcVIHByzAfU4FjXPkgOAAZKre5l4/dVGz
6gY7bTfSkra+smG1dTfM9mGfJ46debo7MK9HU7HvkkGo2QZ7R2bf4XpxHTC1U8v2JVRccE29dF/U
zO6dbTF2/o+uw5+9nYY0SNd1amoYnlsT3XNeOOEvPEE+v43Nyj3hUgK0nzbNgyN3wLfoaN/5eg6f
eZnMYa0jKX8u9N6kYlJmT6Uahv4N4Yr1V1G6+SNa7sTfZKKvdgXZVagbQFywrS7VjpBWpbE2QVnH
ESf5NHwwjLbh7FySZ3FXT60SbCbhq/WmbEjus60ilp7RsynATm5iPCT/2Zbb2soSzStQr2G9stsk
XhtJoOLhz8YYYKqfD+ua2hz5X0mbEg9u4JP8jMAeTiHHnWHDDoViP0HjhdgkSMZoRvRhUm4ccl07
L1A74BykoWQZYBXdGPemTrTS6r+DqU70oEX9gxcISxFbxWodNJ1SrenISO1KCfTc0Z7GODh3UmaR
n839pj8KEuSBiBxUL75tUwt3pZLIn3aS++soNzDSXTnL8rdOTrKOOsu8UC5RVTwey9QBlhR6w+en
wuAWdq70ehnLX7mimYAEM+3K2fmMsMy0MD9YtFx/K2kXZSq9QmsAJJugDws7oGg6Uocm4O6wmFNC
V8Osf7PMnKVHzapPieKUj9XoGpvW1Dg/Qb4jsmmolHadwuzeESFJA/ryHTlX7LDQm1NcRTGiLnUz
iChFYUkyY8aAXzl08MUInyCGaoLX/kREE6iEvBivPPPTHiKfSAullQDxSQl0UVeD8Vv5zGRGBRx1
qwwqcK6kiV2PBt+0lTZYhMjRAQhAA0yuVMBOx6a6NitJIfoTPrisiGqBC/A7Z+wagi9NsN7ZSxKv
vkot/2A36j8RZwb/Q4G3fflWn1FkMDLpg7PrBsGXvZgMCTi4scP9vk5Gs0Sk3/xoQ4OyxhiiIHRU
n9ceKJIfBMU3FKzJIRSdPKSkWf+0rCG8Uto8ffD2LA7SaaHRBad9ePwqABwiNI18AK60bw8cgrID
PmK4IRREQYWM6Re65/GV526dvH9IZZHs0LpFyKq6ixKXUqtuOk1IPXUM5AesLxwXJnZD4B/CO/4h
3V255aeLC/fb5YYDv3J06i7HV6kQ/TJUJdJJqRTFtmjiFCooftFpYM/Jl83yVc8eDL6XtG2pWiZK
y4cF6Wf44gqSgCZEvQd1aBEzGZEbrnvNYG98+UeeuSl8DJkYSFboCCxFgKSLO2WoDQFbkdJa9QnF
c4Q4YQy1s1J/XB7rjIAcvbYxv3coZFAVz0XIP1bbXhE4CXMbN1ZXFHfmoAn8MYNL1IneRx1w8JAo
cGBORvDeToMS7PRQ4OkVoOKczZXfMj/t49WYB0P9ntxv5PrYdI5/C5o8kEyzFiVyA7O5y5VsDNiq
TdpDn0Ig9oBU21snsWZsIp8fwxt1jW0Wxgznh6IIyDVXftBpBRaMOWIp4fDnZ1Xm8Q+KdEcpG7DV
sO4If65S0H7TvN0op8R5zsKCcncWlruAbCs26SQZp61ebavW7/ZEAHdfOyqDYAKk713+YaczZP5d
tKWQUGGHWWqza21wdVC+AUqdLPWGSQrMdCNOqoBMjXSqrgkVT5dIpLD0IrCbIIul63p8HxqlExUT
kqZ63jvvIy2sVdQA/Vo17nxACEb22nHSotGBId1feQpnHgIaIRwFTIm5vbh4CKw8hcxdeO5VVaQe
2dzwFTjzXZl8Z24pU493AUcNwbAnujzLiid11iiGHCDfYOCJp1qb1K3MJ3njpBbxgZef4elKxHeO
JhlvCspm2jzH9zShaIHMiQ9tSx7jowlHzcvj3F6TJyavTJczQ9n04TCJzg44oS+W9i7TahWkY4Ba
qCU5qZHxZkBVs5oq/1rk8hkxASMwWdjt0rzmwo4vK7BxqnUhuaDDEGa3VpuX76GRpSX9xtyB0RsQ
NeIrvbzL4MLsCbL8pQEX8JBkEnTSUE9u7aI4GDWSzKpVpg31G0zSrYH9E+JifyApNLzyUTh7ezTd
RiqMQpUW7PFPxrCPaDTgbaKSFf/MB9BucmzNZ6JHp5vLD/20p0PDmmdNbhCFbJv97WIsHHZJ6swB
iSxY2WPdJtLxmqIafsRhnUu8bV36NbfUGCDdYAT0l7Qo7D4qLUyaTU08Q7Z2MpRjnk4zQ3suQzdw
r+yHfisnjpZh9BQEMcP+Y1uM12vxG/VGSD8V0P8nWobjexANgbrusX240I9BBXtkAo7pzlLzsN/h
tHfHT+iNJNriBDLaYJvQ/1BL1OhAWOO3VVkVWARL4JpscgsE5/SElAeLkB7XG3qijoncqDV/pWFk
gj7T+nl/yEy9BuISARZs0mDYwEoKhxul9QUtCQW59oOkZ6FdeVF+f+0Wl46paO6LcwcMe7nW+ARt
kmoGDqtms7nrlUoZvFQ4yT9UIvTCm5w2izdUE2GiJqORQucyTCphyAnHewxBqMirCBw5knbLfpUg
uPV/UtoPr3oUj99tO6aUGJNxU6wtUGHJil1YSxwEEccr0RljuomHKCSXXkTh6+WJd7KIUs3Ecevy
TvIf+hvH864K/DRhFwxWXHDgc2vTXpf12F8RUZ4eb9AVcGojf2v2kbPAHQ/DnXLAHDRISFu/vIuz
1h12Mh9l6KXk4e2iyVGmT2Pt5xS+ozzbo8ST8MPbkmDVkl4nFTvYE14wNPi4qXv42qZzhni6Ink6
vRuY5ZDW0sEk8cZcqnosCt/qQINvbavxsAtaOUGtr8Tmb+85LzrL4JwyPr9Jiw8XFRIz5mWlpBTa
ARVyRAVrMBNReWXWzjf1eNKiHCHyBjc1Zwju/PFNV2aXtcwsIPeEz3ogSYkuoW6yGbMmL3ZEllu3
3dw7WsvBkIfajBJze/lKT/YH+Au4nxi6UUmJE+FPL/JOr0jSWhtaoWyhlMAQxKF219gztjjTm2Fj
QFTZabQNny4PffLdZmgXvRSnN1S0dOePL36gCd+KSKHT2lfTusetck/H0X9h0VGfBz/Jrhzazkyd
+WxMuj3CRooGi5vt85aju6X0AmRO3IDU+THi0L/yRO3TUWbLNyei2dM5b8yPr8rnfN6kYxevYXSZ
7wlF62QLW53afs2uIdzADwkS2pUhDh1C4vNuM42PzQihb9VTaapgFOvdI7G97XfFUMGfgvdxbu0W
Zs2+y/P0Xbet4ZuvhKBCSmCmqie1fnpB6KY9EKzd2FsN/nkLu7nQQdnyS/8ZStVVNi1Bc4Y38U6R
jgQtzl9XQmYckUy7aB9B184QKZSTdP9zRXmNEAv6P4nUrLo9dhsr2Gb9oLsb2rR+tuqRE6deoiAX
8BqDeMUNZejMIKcqCIwtH/qBYxhfqnfNx5TtwTLVng06TcVbwel4vB20ZEKfPnRNtRky3ODrRg7k
R+YlucEkfQfyy4RkS/XCoDQHLwZR23FH20LbNUDV2VFMevGoKL7deN0oaWNJXpbnADEWFogh9d9i
pe4+ZGkBPibXtJdfS9rRN8RLQhvlTDjV/y4Zf0VE+d8ZUGNRb/j/Y1M28DsaIiDz/5sfOf/P/2Wm
6NZ/cAqwR3bQ3PKKz6rC/qds/ue/NOM/bFI4J7Nv00llnKVLeVE34f/8l67+B2Mkeyxkbvga2Mr8
P2aKpv7H5fOOKk218QhhDvkbZspy5TP4G5QuoLpwCsPPw8/+8/jsKGOhwkig6uwA9Rz0fVZQ7Cde
IoZpbKRyW0Vvf9yYp3/X9T/5Kcul4feInJAxdNHIxTp2PCKkahJAJg7sie3c6qLYZaS8XB7ipCjA
GFjGCGfmDsISXVqF0PkCLczZBvmEasvHlH5eaJW3vAcAJxWgaw+Zxq5t/PW34zqcnnmQ4Dhs1K/L
nWfUtmOYCMYlscpL/GJHgeiBjKtbSycOM9hQh3zWUnPnWFccN/Nj+vMTyr3EkYWQ2LBsbulSTAwT
owjGUQOQadDwHEBxrnS73KRd91boeu/BEjev3OSTmcOQfD4Q3DGxsWYsnmPU0Y4LWoaU5fhNDkN3
AA9Am7VVnjphf6qBmLzILE6uHDvPDEt1z0TJxLYHyfxiWDF0lV1Esz4eBYcKNFj7BplVbvwhuemT
njbLweht5fvlJ3syaVEXaGT86Xw02fMvH2yFBAasWhBz7DEkCFy+bu9j6mTDlY3IcjfAc2QCaVRq
cD3wKBevoxWkVi2rPF77EgxwoW75RNDdz285Zly5kctTIxJ/IEZoJ6lgWqxLi62uFXTUjCqNPhI6
oQhLPGoC1D1/e9/mQVxia7HBz3LnxcuOpA7Al8I+AMti1KBlkP3QXdmnnr2SWTU7m87ATy0GyYYs
roHyxGuiP/2tQowO3/3yQ4+R8ly+nHMjsR9mNedshWhzMVIQ0wTmHWcahGLN2rlu2PLz8l25oNPZ
RqfUZNONNpR5MC/+fy7KJIMiXCQ1dR1o4Ztt1q9VWl4Z4uQgPz9+g7cIWzqPRl/eNKVX21IMPJlO
qjXqBV17Sv2q2Hd18ToJspXy3k28UQXAqCtusq/dEWp13ooXre5A0Q9IxcjeGq/Vsc7cYmrpTBgN
TSMF7sX7nSmqHsjAgR8FQVmjYSbp8hp1fWVintR5uH6+PojWZ2oZhazFOI0o1YbYF+JTh/5b7dqA
wZv4TbgpO6XEVDaaKH66dmF9NaHJr8LCAhukVa08RKZI7qqgivZGPJg31SyxsFv9V9PqpCOleuhN
ohU/Lk+8eWIdr+/spzmaUtXC48jrejwjAAgZqWvY3JXxlT6bjYRirT0DuL08zO8P48k4sF/Q8kM2
4306HkeFv+Amg56szc46tAgxtn2VDQ9OMYtTiTPuqnUtOcusRm3orZU+1DC2tXZTK0Gwm1W7SOvS
6sqieLrks2+aqSzsiDidL5f8rJQaieySjxv6OKceg6fB7T6SZt+aN03WK/u8gu59+U6cmYYA3gCh
zNUUbvviRlhKlrPcY8SrDHtT9E6KEDQ/+EVzpeJw5lXnm8JqQhuJk+9yRRkiwoCFQEeXTDQxVk3m
99sMMfjL5ctZDmOxCeLvz/J44Fd0Z46fa6wqmtpmzJ9yDJRH4gt8r+01eeVill+v5Sjzr/ijFzMl
RPUScMvFFEDvQz2YoZ6Tdatxut6kGazMy1e1fEjL8eZ//2M8GjlR0KGAWJv1vaHeTtVn9dqNOzsE
xXIKnuy4iW88HsIqUG02LkOQxGLlE4F7wJeMa+ilEx8oV0JlazZ4I2nEsrNYjTQkLkmcY4kyIYbe
SfjeQOnL4Wtnh92DELX8kBJbb0T9jW7uk4RdCsO1na4ZUpfrzO/fQQnAnl83/eRyh3RUcxgosyo6
3BFmUa8cv2X5E0RkaOi0Y7e4MmdOgGX/Domz/7fZUyzfAAcBlkn9BaOy3Q47o8z856wdSHS19HQ1
RV38igXT9EbYqV6ld54FMIr8rfApUWFBi/hhyqu9bj9T9KjeaMNfgRWdmQD4JnBosLzimVwaQM0J
/jNOKn6e38vvxKsk28KVfAp9f7CufJSujTW/X3/M58rRC5K0WX1H4Lej0H9Yo7tFqH/lkuY5++ci
//uO/3FJi12MsLI+pHEBxTxA/xnk5SGJ/HVvwaZ1o5cRuyRugPbDrmlXXX5hzyxD+J3n0yt7Nfbu
i5FBpjWmQrbI2rQUijNUhW5rzbm2pp6+TXy9KEYCZuAcSDF7cR/5BosmiDS2NRkG9CjL9iPHPqRa
ZIGU1hYr9SdoFXvXzw/gC6Fzh1cWppMDKFt3DSqEwESNjppG+PGTDJQM+qxj1OshCH7YjUHAQwod
GGVhm4WPuP3eBMV/Sdi8Vl/DT53MosXY87//MYsaoNUiwR1BD+B7T2y9BjB0gEN1+VGeiD+Wl7i4
yUCMiqrnKI+XhCBTu93bSkS6gypWFsGgFoE8SQcmL21vdFsBcJ/noafKbnf5Z5wsWPPF2rSQcW1C
rlseMMi4pNkgedQEAzxVIfG6irJR1PhVT/2NT9bWlcs+N968DoDU4jWinXt8cx3bHzEWAFIPrWTF
krEbQP9bzCmL7EXs1Jev7uxNpoH/27AHwsZdNFlDpeukJAqQm+zuwzI6hGb3LN3okBvVsxq794S5
A9eY7LsyIqq0HB1tNdbX1ujlBmx+1DbNUP57ZtMsN2AEUvZ48AnSmMLcaN8aqbFGTYq0HxVwivXn
XG/78jU19KLaDmlXmi+Xb8PJssFBmNQUFgzKOdzUxe4ll4MyNQ17z2Tq77jLuLKt8C8rKPNhG9oA
hGIKGpTkFl/gghTlQhtEvS6H9KtJ2gVmoiencV8sUXxp/GuczrOX9Mdw2vE86hMi2EPya8k/i8Cx
J9XMun+9fNvmN/BonV9c0uK2DcSmUmyYiGa3WwSXfe31ub0hv9CY14T15cHUf6V1R+NxMKZzxnpL
HYoNzeLd8E3FCdMMO2NtVYiZ5aipntmqSv2rnYhrXKlEZJJySViov8EcWLwWHD2Jo7dafFbl5IN6
RM9LXgY2uLh8dMhUIek6cMz0IYrV3D6UdBRi4glGc3rVJnt4SHtV+TLmwr7VSURI/pGQ1ELPaozi
MSvNiV1bGHe/6l6tf6nSaffEY9RPjg1K6WfuRNqjL7o6+YSPJlBZNNrprh/cF5ucxY20Ffj7jsie
ezwyzh2meXR1Y+8qX+G9y4JMMlk812iO19iPyL23pm74LHoCGB6miagXQ2TZzYA3cYP0hKRKPqtf
Ajwe91qhghWzTaK3sAHtjST5ZZpyMm5kMrj9CvyGOmICnoLKGwpcR+DZRbIZ6fBbO5wKNKlydvPV
zs/JIBtrN/lI6a9sIxQNh1wzbAJUTRFS+pRh9wVhL5GI0s/vCJaK6eQJrfVvuiYifbOJt6nWhLdo
5vxDpSYEF2Ny4ZBbW+9CSaZ6b46quBNqbjy7Q6Z7Y/x/uDuT5ciNKMv+S+0hwzyYdfUigBgZHJNT
5gZGUiRmxwx34Ov7IKWuyqRkylb3rs20kUQSJAJw9/fevecuX8BVDldtJoajXGATRbBIdv2Y7uI2
F/HR6AMvjM063Uop0uGg1XEtX3unJGRkGGu5m0bCVhgpetfdNJg3hIM147ZyCHQe+TwjY9aW8UsS
C/PBGVQP3HrJGF0o1FbVcfLFcmEUjU7ekFlx44jdqrURc0KHX8Xq9fRGVvNJokMkN28kM0Nv91VT
eM/4yfqPTh+s7Tx1l0aPO8Fr4CSTZXlTqQbKBkzhjSrVB3p/zvcpYsUNdhot3rTVvnHmk6mj6lrI
n/gdrlIK115gMMuXMtIy6W5hKUGrMe3Eumors7gxSF275fMarhWmB+MyaJdXWG4MafnQUIImJfcZ
j0tNDECNFUt8WJOaOcv6N/XaVaq1IQROzICpts1QtLr9VPTLGr/tfoVtJM5GL5ttLNZfMCua41S7
zTGrvcUI3UQ7ooz+aCy7c0Lk0YQtFdm2SdRm9IINucQPuSI+EVfqkeDTmX6tfRen7wHoQ8EQedae
lVNfzzWfMcsSmvTZuicErA7lMjcnr8EowRdphwp45albt3ttif2Lhi914mY0r7Ogn6lNsLcuY1pv
hdKNXW5M10iKzbB38SLIigZCKS9KhTqz1O/X6RqRSLmPVTxZm154DFoyg76JnqNL71RjqOL2zVpp
xG1WNpeBYSwnDk7Fdckb9rtUo47cz01XjOU3jJMXtOVw7YGJSIJnT834b6vrclgeKue5ibdyNOQD
kjdd3JJGruqtL0exE2U2HtI+IHxXK0TxRWqMTDa60ZpfRv3DXkzCgf0xctMgQgD/dTHNlwSoBmZz
Hfur1usYWorhvqDSv0CCXT70eF0io83dLR3ytDgNLGztlJH1obW7UXPNtz7T3F3W9sGxSlgVCL1H
L18Yl11jbxOGnnOKJS8JnHdvyi760jmJNNnJudkuQ88LVNjb1HdVtSWqE9eYbi5TaBk1CpuhfsRy
gmnFxF9sIAY1ZN5tMwBz1LE+3y+XPeO/g+33WwFCLq0INteDb85o7mDGRQPbQ7lku8mGaJyPTwq9
CFY1LrfyI0p0vkTj1pQoh94A3mE3W1eNhwYfvaWw1GB41sl0n+KIbQCCSi2HA1JQ66mVhoqE6J9Z
x6LALfXppJO/SqnbUWMuH64PbCGDf9CU3uPQqOkqd1kWEtfBzLEUCr0KnbxXgikkRwDzWuO5QGtF
ILVeWG67y3KL1BYfDN1uQhXx1uftm584t4telgc/d5NqM8RVe93YA2mxGoSCrSv8L1bCJ407K73O
AR3VWNjI1x27uL3DqQknwLeaEiaIqd+YRlmG9mwXr8sCN3aa4999GPTw5iaX+MOkPCxWemmL+Iyt
/1E49nPOyLbxc+LJfP/GtYTaer11SOalvXFw+94RO2OBNsGUtmKwkQG0ihQTLxkh6Tmt0VUnaG/2
bRXQhTRUjGsxJddmM3vsD0sZPyGRMMPYHxECVwJb9ymmrME3k+yBf8zYKrXxw66aUd/mczan9+QR
zDcWSa17Tau0M6m6sbtfcKJcDKIgmH32Fz+EQWVflrZ54pVLzr6P4avD0ND0dLtTwoDlgBVrMYy3
flRP+oTH/cQ4AZn/JOM38pChaMdKX/bM2W9K/JDU61URSUIRdKI8DxxqI/T/EdVC5BfzycfCU3bN
dhAiNLPKDqc5DZGdqgN+eh3rTxeThtSNProjTh5PeUmEz0kvRWff9YllvXdGywGnkeOWE+wW2/Kl
paeXNEj2ZI9sFw8HL37R9iqbrrKevmETuEhP0/pYlnbXh5Kui7mB/nDXzd14KtOObCCSXireGz9/
xu+M8bBP1WxsvjtP00qRSj8HipyeiVfUiVuzO3YEmSZW9xiowjlhEAHVSVZhG/roFYILlTio/+lP
bHiYMZkOPanlYqaPQzPWJa1tOaQyWe4xGNX8gU07PJTWNDmchVofz5VIs12QeMshTkYC06XxlsD1
e+shPvbYiptnVqoXOt0NPcTB7qNABfNtQhDTYXGr9qrUphx5QKyrLOzj2brSLNy6GyNRc8cSU0gA
wXNhblTu1w3+vxg7otLqS+XNelSvkX9a0RHXVk25OpQBsouaNkKxUTpJegez9Uiv65IguUIi5n9r
O/zvamVssKU4KonM3pc9wzqB22fKwHtjjqmfSI0O89x97r0GQWCpeZJUUHUeTO3oNO0X5Rv1t8wj
Rbi0l3bXuJrhcfcgoQ6ZlFeVW803qQCSlenBk5UP7WXjaQclaqzsKnWqPYFxJklec0JqZk38nMdK
rWHJ3hhTvIbH1wvZWaJ66B3g81ErGz2a2yC/HKqsJqIvSZ4Ts+aAEmc+aygpTgSekcGBWe4rdvsr
oXp8YW5iHVK/CXFmB80ebjwJqyKQPh0idRvb8R5h+oXhDO1dnSZZNFObR0NqF4dqTNMzKUrHgVQh
g84iHqql+trl4xFOfZdu2+K2iv17iAX9dRB7T5WWETQoSAlzmp5GIDSHuKMXqdnFVD0nC7cBHtpU
7Bs2hJBFLL7qC9s72Mt0HVTpF79w6qjCQczSXEw6GYtudWeR9QeHmJdnU3Pm1TZBad/lZMBiBdX0
kz3X3YVvpv1zOau7pDRurVg9abO1l145JIcSk3BcDlvHElhhG5G4L4VcrGlL4i9ZHIVu5DcWJh8W
3GO32NNNNqwKytzRVnMC8SyvMhXt00BC+V3DSfe67cUQyn5p7seluZi1qeqiWjZ3WRZMEe7ovVUM
XlTXTfGxpISlxZ0ieter8K5n9Gbb0n5MnZwIKN188cbsvaoWdV7dCKgGMyc+dd54meWm3BskOO6h
Reg78NyPllXXUVeMVSSRZ27iCQ8zGRMXiVM716T+mXsNwy9ScQyh/chrOSCoz6XmRBbrwJd2AXGV
Z0oVqPk9XD/Zi9uloTs13gc+bBoDQ5NcV6N/crNi2/jujkI0dJlb2yQR7oec3b9srfosDUscJgI+
dq6f9gfo3oJd18fKrHk5odC89JFGxDFvX1in7s2sArIDzfbSK11cIHCryIhR1bAPCmpZKJBs02Sf
m9OF5Ux1Gqou3rvKNcPSGD4IkaG5q89dSyae0qt9YQ3z6qRgZR8Tb00CkGZot6n81sWce5wseXXJ
1tmMeHo4Jvd3QVB/E+2cbic9Wapz23UwAkBmDTz9aXHsRmO8bBuOVOkwqOuABLgIGImqdwAT1MYd
9amIskInEbygN7gJ4nTaNoRStTaTJTtj9fRU1xFuSDT4h2ml2hFkDfIrIultNkkvHba5xRpKnihN
KLSrW7OodMa/+Bbgn7yKmeHmEGdPRYBhOpecn0jrZsku0qnZld0IrMVDicbQIkP1WqhHYeMOAW1w
lajiozbH7pZgEVHuLBmU11nGpngYWDQBl4ySU6cx0HKJXNmSKs9bI14WeLPtiQo5Ti4mMu/FWQlz
RjErWgvBaOFkwV0Qr3IMCsqEQEfDxxyMO74qDoFcTfMW9JLWw++q1HBZVIPH5CvG0RIFTcHvNhtB
4d51dGqsHdMVaB7ZrAdHpyAoNEUE144bS8/HNpJMyoP9RBqqs+awEjXqucZ2LGeLyBWiKm2QlnJN
lNSCHv8S06cGfwq2NQHmQhdFvTxxtFL53qKWU/vKt9SHNXrNS+vGGJfzoiAsBGdO+TD3k1dupZrn
B1r5hbVvmzl4T8xiQpdme80Z8XF64/Xl8CVwk/ErHAr4jQmmZXVu8kme+EpD+0ZYKtnE6Mj9xxSn
OnGWdamsV9LVghtqjJoluMkt65rThycfCZIUmOKzAENvps3+IyAOEV+nzUSYfdIoLzvnI7K7q9qa
iTdnacLrryPQZv8Zzk0NR1R18m4lzxyxt5OPaHfvHSC6kCDmod80FVUVWaJwi05VIdrgCQzGOF7Q
eS4FNBYr2JP9EewzDl/DQS3ZQI4lRZPZOJiO2aljl4cxuJoxRFwybn8BW3IhNGOIYvhl/cbQxNDh
FJqKN3zg3UNmyPSMprmkviKoRvYjvH6nHmz1kE2WQ2pyE99r5Dll3Slza6puoD2sBI0bh+wiO3Y5
cl2v6hTtlv2O8fpLRyhxfEJCbJ6pw5MTWycuWazzUif8+Bav8xKpRC/VFr2gVx2g7JA3mGSS6gyw
cBSnZsd+O+qIKzP/TDSH3+7EQNyjby0i4kZflVlMwrWzbfT5wuqebO/bjMp+6YxsB56jvkqyzipv
u46IZvSTIfSRZeGxuxpSp75thBN5yw0XrKFPEhUtp/xbkXO2T0BNKONyiZ86P9LcJrTVxdyPcZTm
Ds24vGt3aW6/0t3QQgn8kSi7TpybPjunrT5cDpRwLi4njbvkymEkrrEjfFYNcBUyfQ89Q3/vGRCM
gHiX2Asty+/uSw7+DiSggFD5eOou0P5bd+hY20dptg/NBW687uyNdclO2fDTO/geFNcEkZ9Na2hK
HXNRHyXVak02rtw2TwSruRtouyaWqQGGuYivM9edcUSMaUR5To4HkJBUezVhJLgCsaiLbU1njRXL
uMlFQ56r2AwwIuQkCI+fyybMpizUpdgG3CHPQivaMI08OsEC+z7DX60xQcuC1bqftV1IPvvtrFeW
toMCnA6XFbFHqWl+C8iKf/OSsojg8hLtmkjLR1ov4EBVnnBfRKHRYRE1HZiO1rs4+0C/u52m4EKZ
vHOERMLMqPVy7q8Soqbp3lgx2p6U0OcNp7RyO7aefQ/u+aIYk9QHANp8VeiNvW7Nxs3sUcltnfDE
X2mwJjbtmN636MmarfTIKrWtfeX1T0NLyXWoqiH16E/hGfGYTF4ZYrXPsS9vC96Tew6gyd0QNDun
dO1kG6exczQN+k2L1K1rf+77bkf+X+tvrLaa1L3t1gRW2wRAwjWKCZXx+q0OL0m5onFfRwja5xy/
Pu2ODFgWG3NoQqaxoDwRCV6KXQrLVDuS435ZFL2xq9PuJOvpaurmtc0WnEataa5G3d6KWjfIoPT7
InKGZWpwAmrQUJFzgd8YeXCc4uyByRmiIdF4pBbhXDYt7J+UU8OLEQOLCmeO1SdPwCgYgGEOa+dA
aYAqSnU9iYJV0c8Wii6v/ihxxue3wl/0L0HMCCg0+qWHA1JqT3WRp2elebq4JtQcSGMwqPg4+u3q
WenMEYS5F3fjQr58r58t1FTARmI8axwWUp6yMiFOfCpUvitoVYBKWQpBPF0gj0vqpk/Ay3Jx7lOU
86FflK0JONMs5PUcT0m+X8wZOobRJPf25M7aNtDkgppbKftDJyBbbvuCYhDZdh4BP2yOgTCHt9h2
5X3Pnv87qPdC25c1qZGEAtHqs2cjYtUbrkuAFEehN8MV6cHGruC3PMeg2PVtAOruEC8T4Ma4GGoL
uA2qmqOPj207+wYzhl3eewozLA3qpnLumsFLY8VpaQlS2RKu11B0fiU4xabA0mzVA1syeo/VfaOP
CYoiY5fGCz+C4SxAsnG/uNCy9nAbqf/JTkpvODzZDzS+b6x+EYeisiAy6b1zrSrqHwNUbcTuCU0i
GcryHruZR3ybY9R9WOmTb1OGVbmzNduZVvtBlXqzpmYW2Pla7UVKlDiajue3gjchnZJg5racD//c
zf88OuDB+66OchGJocHyPs2dMMctiM1lF/awizK6XDOrtxvcx+oXo53Po6X1QkzuXMPFpIqy8tMU
0VQwOuyJGQWjgyH0cvKR4QM+Fan7RG0qIyZOA2Iku/7FuOLz/OX7dR2E2cyiAYk66+/1w5A0RXmd
aCWStqmqQEp0SXFVzfWvoOyfp4XrVfDoGIQleDhoPt/GZNCGNIVdFKYA0ixBjklltoQ8+zsozNNx
mHTxi4nh5+Hv9yuuA0oPQw3Cok9jrAHkEC54BoYCHtd8EfR26IKG+fdPB9NPDDsM11f17883jyOl
QJ236gGzI91laq1tAFjIYzf79xcKsPMTi2E7lvXZUA2/z67MVW1h0ypOtHifi6K7wqjb3mVxfvzX
F3NQJTDoJBkOIvwnqU+uNEidJTR6e6Im5NDBAbsHfsjb+4v79xeBAp8SBhN0JSjubRQCn26g7uUz
qTYUaNMzwDL8od1DXG0btgXR0RYn3cM5ws7693eTRY4/ET0T8vvPf2AGkShZIS3hChOK0r7Vn1Rs
ylAUZR3FNcnh/3xD/+YdQ1y5utQcqgn0PT8/Jim9WKDAPCb4YeCCLSSvj7ax/b+5iAuGfjW4wwH4
+SKAh71eZrxiHqlSm6EtqMhTe/7FJ/Y36yEmLfQcCALdVR7181VGxqi9tLh1wr+upjshf7fTu658
/Oe/5S/5hDwXXIZVENsHNu7PE1TdjauiyRVcGrLgx7x47DP5Qh4X4pzyRA7jDcqdnaUT7VCO8GI7
/wCz9mx6wMql/2AKbrPWQ+AI6uDGI5Dkn3+9v70JPuJTZuQeesJPa0s6VH07cl6g60SOWiPozE9z
I44dUpzQQkx0+OfrrR/dj/PkdYqMHw+rGpldGA0+b0LSs2oIYOwNPSSoZA5JdbrKu2BjjfNBzsNu
TrvXoSif//myf5UGr56YwHVWNMGay/DpkXLNZZjigGlUE+XHBVYNBf5HfMoO2eZabd7xyWxG963b
nJrwV3Trv95ijJ2oklc/BavNZ3s18Di0oF7HotNUe3atSAGddnr3DnTEL16cv72UjdHNZkUI8Db8
/EgrAcpnWtsjFZ1nwiR1BC3EPbbuLwR+61v+86fIZoT0lE2W5FyenJ+vI5ioBX3DGm6RSMwkOBpW
5qaxbGWXRjMUUM7lv3hb/yJj9ji0kGKxioIwDbMI/XxNX7pWp3mcKkZwOZtZGfshNYq18GIarz/A
4/zak0yWMDoB+LizCvqE1nC3gqF+8av85a+3XZb41fWFw8L9yw42aUYP35BnGCAMuI/bWq5g2Wpj
dRSH5UH8ypXzl3dmvZ7DCoVPZY0V+PTOOIzS9K4GXozg9ma4WDZthJzwadj/8zvyl4MNl1lX9lVA
H1hkIP18g4VL28KlWgH0poEjdFovRBl11zjaPQfgLPTNKfp/u6L58xUDYfmVyZwwdMvfuxLbQqkx
omHOAbg7r365Q6/36YenFn2ivWqO0PxyOGVv+fQEoYVqh8Rn929qYEJufGX1VdRQGdOUqZODuQS7
pNF2afMnv+pfOSjv64p//sf6PW91M8NIT4fvuej//W/79/rqpXrvP3/RT9/T/8/v/zt5r6OX4eWn
f9l+dyreju/dfPfej+UfP//Pr/w//Z9/+h3v5+b9P//jrR5pWPHTEsDoP1ohSQL/4aNef5M/v2/9
A/7zP84vw/QpcH79hj/Mk6b/G6o3dndSUWCagBv5L/Ok/hvLCh1MFJ6rJWfNqvnTPOn4v60rNxHw
+KiwTq6qOki+q6/ScfBVgkFHqWQjiEEK/2/Mk9hSfn5M9BVgg6KVXyHALYWp8eensmA8JjyfyRrn
PfFRBUPwVVRA/6I6GfelpSXvhZha4qoT5X+Nl7JYuamjutTbvrUZZjOtcLsF1p5GtQiFmhF1vp2t
ZtnnC6KBsOP5VKwdhadvjdqEpFvbZSmiGKbp15gc23GbY+9yT4EaoUBjgzLbbeUVkLsLJ57HzTjr
9c5wvNi8sIbClaskpLjnrg0FVNVFvSm77rR95dgDILfG7/UNUgRdkgINADak50tLM3WyliDoNqPO
Tm1G+46K9SyMqzJ/tkqfoDnbnQKyFmcGf1vLSi1nQ7KJ9VJmCmkOlGa7RhJid/rBlIV2ig1r3ji9
XG4mhtUf/ZJqSJDrKoqnVt155dLdwkOFOaAvZq92lWWWgOFrn5x3YxQF+78eXA6EOV455jwXG0mu
6iP8ayfdqrFJj0FAAtku63zj6ywciiEX0m+wa0W8PHd4qdOoCETzAli5czcDvS7EPORDDRGS+DIG
o4dtc+vng/d7J5m5hSQ/2B2u7My59EaXUXLLmCmhLu7Gj9RJssfE5jLbktWyICKCMVqYyySFTols
6NJIAUWf8rlLHubGxpkdVHJ5mrKSQasgPR2F8jTB3BzhdXVROfTJ46Aj0gm7qg7afTehY9p4uYsH
qnGRUpyy3orRSSxwWraiXPfuuQBoHsZYSI5yFgPixSk3fh/HwDpZjVb5TF6pcMNpKsarvgTOtWdU
0bBMc9arwSzGytk1yzSeZoiPJMjFDHg2RQwZPjTMCh3H0HtOEoluaDqmU6PxHAw+zHsFGZemDIs9
U6yZFIlmZPoy2wBTIt3sxzO2vEJELBj8DpPXJiQyuN78ammOeLZJB+WZ8Wv1qgVxu2xmmvB2NNp2
mnFIsBXxgmPMo9TN2WKFpGuLcwefGoJ01rcY6b3iKTcWQtfq0il+B9eObCrNPPehqnI33RZ+rjd8
VJCdtpOEUyjhizwPE5OmjY3RcqK9tn70NfRXYhGCscOFX4/akz23hXuYyjH5AAgiZ0j+Y+VG0N+z
4lrpBSruGplQGwnVzPu0lRVU+Ni0ytA1u/QxXpKAgEg7jzsCbwC+bnKypB9hZ+YZoGoTbf8w90YT
akzLiH2uTC/daYU9lmFFFUWXL5fDmdAKmYdFIgk8dNtg+KbG1npiTNrFkWUsdgq1tYv7S8svJgba
QS67XeFqc3NR08K1j0D3xu6IpazKsY0k1SvYzKw4+FpP1z4fsvwaUNkIwQjsqRH2/cLnbsDu7hmD
xK0PaTRYnBAgciKjrmWT3Gt+Sa+8QasiQgYYizopI43vvZkBy0Zf1ql71mTTrd/5tYEO2y4dJizK
ll9Ug6rpW++bubFNM0gJIZQD1URtt/TPHQ+DjcFOTmrDHGKqQnOmwR/SVplzn/FGXnT5BulJ1Vxn
RerEt4k0vWyTxlq/ToRJoDuPc2YZ+2pid74qrCD7GOALThualFPA8kNjcWNlhdXvJ3fRH6nwAn/r
JSp4N5maix3EeYZ4iKiycT91JGwfVK7ZtOAzRKduseTmUSMHLt35s64nXxaQu3FUyL7QD7abjwWD
xML5qDVveuuXgnE/beTMIxfTGZ5EFXPmHZmkQdOexqXcqr4WZHzBVsFUUptDsSXyw01uzbnaUn01
YkudhWAwrlCuTZJNJFSuHMeo8Z3FJL8jQ5FHr7sPR90YQcjrHjEMdY6UdW+WenwaoMxbTOXn/qnF
wv9qkf8bb7u67ck8iGutAZJq10TgDlo9bzpn9KErq3g0tl7q1hnNfIyz3ViC2dd0zftAbKDcMMtj
VAr5xNp9hIYf4GhHzZUwukxrjwdoVRT4duttfXpBLC1NUzHISVVA9nXKFObQCdt/Bp0uDWbppvHa
6U3csWTkrh51pgYaMl3igWIkK7oATWMzvPVdC5pDDe1yrxlxfN9zZOsPle9/1Tx87nZl58u+TBP3
tMSdfHXGOrkYOc5ZG7A8DHyhjoZjrer7zvaHS9n31ccIj9TfI+6cD4OWDqyaXOKtyZ3mA6o/LYrS
0D22EFlOZmhAeEbtVOaVQlmQqG8s2p67Qa6SPzuDbch7NGT+3eK7w5PfGszap0yNN55td3JbLLF8
KjINH29sj3i7+ICcPUqFGR5+NpdHUgVaDRFdOte7rnVBngsvh4oeF7NpRoBqIH0bw7S3of5+qccS
HU014bHbpk4JoaYVmou7Q9eDr+Qfpx4k8Th9Kfpx8Td1k+u4p5CX9js/xs4cTo1iiMEitHzw9zDf
ijUCEfczsEb7HAs9bxGgpXKI0GSo67RL52TrVkIFIH+gg3PIm1jIxcp+cuDMqmMq49n9o8Pwrw6/
/3/iQzhq/tMh+Mu7eE9eyh+Pzd+/449TsGYYv0F24JMkwG0t2V2K+T8YIgzTfqNB6nM0BTtJ1ev8
9znYcOGLcERlSsCC5pLE+l/nYMP8DQoilTdhXQw8KE//zTn452rQgThBOUh7DFaUxzby3cXyQzOd
9KWMRJP41s2IR3aZ+D7Q5pJDCGeU9HmbVOZX8NrxL2rQn8/ef1wVTAL5gtwAqI7rb/XDVT0/Qcoh
gtsM5PNmSJz2Tnat94vuxd9eBFqJC1wXuKz/qexEut8SVeLfFoltP89e198XKDT/XXvxjz8FwiFk
Q53L/E17MWbwZ4PkHFP49L6Z2Le2n03bJJD6QRfeL7wuPw8J/rycQYeEpRBrz+cGl+lJ0jUm79ap
4uCsK+uL2RrVFWS/X+Gp/+7uwYD63xf63I1wRWCOuvRuZdkBMcJxvtE7rfhFW/Lvnj5ahZBXWFdp
33/6iNyknwjCcVetHNIa35vg7iPgPZULBfoc5Kti101+hYL4lNb9503EjA6SDn6G/5nEW+YLctrS
xwOCEqxE86Fv2sG2UU04KPTqoPgydkG8FV7pPTl+j+LLqpLXLAEICVB+VBsHHOsFPAn/JNPSiKNS
VCLb/LCK3PzRsPgRtvO394Y2IvgNem/W56zBQdd7hNHcmypo0THntseI0c+QUi3BzYRxZjPjfN79
80X/5lMn85lU2++Zugjtfn4xZ4whaa3MW6uTMHc4EkeZr8tf4J7/9iIMKan/WROxK/98kQ6wVTqP
+m3Alhgi0tE3AL7lL5YYmtr8mP/uA62fMgMaLsHSC3j5eyvhx0WmWT1aXZOdFfNkZ9s5jnwOciiQ
p86v/Jo/LKD84qTkoWvFYo/qTCyo/ezWMsYDp8X2Az9AnERLJaD/E8jcUIyR6uHtOfuSCpB3aXx2
28UPIlmvOI5sCdw7ig50lWYAvHvJxUBAXDogDwmCrHnw3Kp5QPbpIoFHKv6RTj0KFyfxSbPAXNsb
qGcUbgyEHdYTJKBJbJQJ2mJodBv2pm0cV8DEsE30EbyBnuGexCfgLtt+aIWx4Y1VZwQJ1m2j/NiM
kHUWL8QNZAob2YIcggOQsfdby3og9kn4xJ+gk+ksDBuwZhuLtgKi9ducOf+yL/gPGBJlh2y9l478
5hoNINqyFbpOym1TYWzsGx8p45zxJe0QD+82elAtLIxBewMvpD4om+yjLwaP7jFC7QkChJZ+4T4G
R+J+q+BoLFVgh7xiyYULBb86rvxxEojI2NglAt0pj7nUEK+bgkhsJ21RiRRUK3tRG1ONuaAvPvzE
qpDoa4aZbLN2WOoz/Dir32QsYZzb1yJ/k/Sd9t6paS6ijjXhELhF7p3i0SaoAYeS+U3EbkYNEwCd
I+9HQ3jQ+SnhTA6KOgiaTnuTwBK5qiuuEOaFV96L3EV7h+fHf2BTSfb8dD0lCs6VX30o5ijvS5+g
DKvobpB5OxetHiQvtBPItqBXLYy926niWWS9oMgrYHaEva3Gc+Yj8N2aU9MBpFxQD+wpWwj8qjxS
jqI0kAw2Ut0mdsR1NW3n+V2LU89NxEtmTMibLC3rNVylsnmt+thbGztOfYVOnUhqq1C4VEYQEnKz
5MSdb+alSN6cCasTnqbGgx0guvlNl+0YIJrxsq2lCvPJa0a3YpyfI52n5xojYW2l1UZdbcRXdUFA
12UrJUKICiCpxBbgyy8DmtAzqljrQ+cJnW8Kx5AXZlLIqzq3Wjh5ozmTjyIqsAjlnC7I00cDXQSW
lmLYi9Ih3ZIEK0Pb5Q69N/y60qb9PnRdtpkY9ys6OwBt2PwEr5jeIU8zJmnG0RTUawoOTbtlA7jV
+5C+0HGUTQh3cfrw3vStQwfMdjNqp5IZAlRVa1RvmTLsB7Mo+29yaLMvnvQqzv25y0nZ1EbrRbZz
+WB7lXNbWEv2iq3On6LMZsQdgVYojgTQLtURsba6ahGyZ3tO3PVxrGpNURbbzWtmSj6gxXco6AGN
feU36J/E5A0unrTFO01m1RYRwvngW0CUpLPB8cYouwkGdNT2Ms5fYzEsqLi4t+BGUP4XEW41/bJE
L/wtsxdphAIJ0PvMx5BTKIqJUKq8fnMLLf4KMx0sXC3N5FvTG/YjJQXxgqQxietcJBSAoNU1GTp1
XWT44dgJ0YTl6sbXHBJbNeFlX2E2ppdmbxJnQyaVQzGFkdDdxfXSAZupWiuJakERHGmJ5zzU5M3c
k+7BM6j08VH1OdXw3OuBvjGyhk7coFqCc5LFlo+GcuPbdm7KYk9OOYDDxRiLbF/BjOpDIaf0EkuH
2+PV8glHqfvJLuEeicQPpxbM4w5prvEhu5E83pRlWUVz1ycBZGeZgTUzTUl6RFLeElK0qn8dzTgz
QsTG6UyDpW9JuGhnLBPwjDd9KQrk9Jjvbwueex/7fVOKbTfYzk0vK80ifSRZHgzahvZpymVxnBYg
qJeKlbz5Vo1dDbzYNrNY2wUoRlmB2loAqwnd2qmyMz2gBJ8myzFNrUbij1sw95FO+MWpOp+QOb0n
F6uz8YTNmpVWkTYhhDlpgZMCF7UlIBFHG/NXpzGbgDg4IfDE8VKoDckDDc8DasJ1r0s6Vk1TzhFW
gqzEL+WZFwbezQ9BcJi9LeHa7hdLggC3QZZSOdttgxwT7fzBySb9QhO5qRjSJO7XjsHf2W7+F3tn
shw3kmbdd+m9p8ExYwvEyEEkRVIktYFRFIV5cjgcw9P3iar+/y5ltlVa77sWaWmVmQoyIuD+Dfee
a+FkIdHJtMnk+OKnISv6W82u1TuMC7kJ+660iu9T01T3VlubT5F78pPyGyzZ0haXcDyV5/OZ4WRe
7kQ3olwVQ+g+9Haet3uWxUg7voXFaD0N64CNrV9ReZ6GcMk0MRDozBPSUihyRY6nKs6xcmJ1W6jd
DkFdOj+9pZTrTgSqWk4+9uYyWQICiVASYps5OXVfib0fqksY05IFJx3WzLNWZ0BtZ0UD6ZSmr2on
MY07vJRMjxemU1HzkloX9wiYmklfEz208hKoJjD/uJcvlusPXpQMTe+TqOfk5MN1i7lMeZBhok+u
0Djbc4ACFqTDkETZjOFV+ZrIB29F0HhY3AbB6kLgXRY7fkVil1W6eYavgEFIPFoLOnu0VemHs7hu
rOcayRFJajw6UnEPHag8ICWsyPWRaESVcpIgKtBcueRFIjFonJVxfzE3Y1IZnERJNHWXfCW6Cgaq
BdDaZCZ5I9sHUPjsHf1pxTCvqbMhKUXOLe8zpBxuLXBR+jBipzJEqHVcVH4druWpSFtf3CBoMPkV
QOM02hPRUy7nZuycl0vex9nPxwa6qvAVZuaQkZLGMZgmrAfCfGeyYkT9LFIVPZGVyPVDmuBAXlnT
KFx/jQy+28NsANuN7nxXoZfDg4XzaeQOcpqagmmu2D4PAwmLyebQMcQjHuQ7MjExYYejg8KX9Tl1
gzObhrczJTTskE1aNuxXKPdArrcF+XSBCxtodGbizbFpSEamTip/LZMzTSfgr5hJFmmHR3tNxXJf
rE65HOjY8y0W3dKLE9Lw5tEXzhSegFoHIhmKEN1ljNzSNleKfW/+nK5pFeE/26LmqCKZbcnEHdIe
UCzh6Al5MNxdb2kutVHhhPkwIeGXBSFQqY2sVkajdRxMNrCJiQbWajEqh36pDowqg+puLasbkmng
oWTgv8/L5iJEjaKmAQya2U7L1yHrP0feaGbnXo5rn22g1yWFWFjJsoWvUYBMq7yZGI0ZBtYEQuJF
nSaZ6KbHdrmJgT5M682/wwyMirRhG/Z8gdhGcb7AkohptdxLsiZl9hLm4mlB76OukckZfe7xZxns
jkX5OtG41ud/NCz/N3b6D2Qk/9K7/WX3+lyp96L9/G3sdPkv/jl2cq0/aOJQIjFducwlLmqU/yLX
2n9Ih6cP2Qigwkvsyn8vX5ks0QFcGFKX4RMAnP8/dHLdP9iAhT7aBPo2Vkv/u+Xrb50Z4xg4JJDZ
iNB2Qgly4k8qnYbQZZpnNSOltaOrLCjdq4oS/W8a6N/bzP96FchP/Ir0gPLPGqSg4Myh0Jh3Ii2Q
Tlsl2LlFN+uPf3nb/4c+/fc28/IyRDcgOGAgwwzvL5EF2mt6BwM7dKugo87MrY7taiZOkQqKq2Bq
x2fRjtt1V8ly+pvf8M/M+3+8NiIZ1uUWbTuCzt876XbuqcRtENZezgn8vR66cLso6WD7UNvjur/h
hrHduLS9ekGDH7GflEq+tZSaODKaS6lFbVtfQuIC+qdGERj7pWE5QQz0v3+b/vppMOeEvs2LQGNF
UfT7j+qGbDAvprGdzJHrjCE7iZj8omH5G23U72OTy8eB7pmxjscnzhTjzzKscrTDefY3HMp1hRUo
d+zFuyOucphvQ6IR1BT3EyT8V9IrCv13FLC//JKQKWH1BRfeIRnxfw7tmTSmg8Epw10wCp+OaYVu
MuC++Pdv5e8zQH5FZAFcOXzskmeSOfDvb+XgkJCZSfq+MijHN+OHA0HMTv/NK7bXf/9Klz/pv0co
/3glbmrQuQyE2OvYf/rQPGyxDTZufGqDXEji8ulKBpMGu3BZxHWNKfXvxqn/wzuIYthCdQUzCOX1
5eP9l8kwGGZ3sv3S2XmrG57wU8xs0DrxNxOov3xJOBAR6yHsvsCmcWL+/ioe7n7llryKwyLrK8oN
9oBBYe3IwHDO6Pi+Od1a3//79/LvXvPPhx7t4OpuvKYd4iS3uUR3sho++sb3X3RYESOfBX83Av/r
a3Ik8buiTA0sznTn99+TPakiccfYvKZIaVc2fS8dtr+VQIsSe7QvVLd1Mad/8xD+9Xvjs9TwLI4m
vqDQAX9/XQC0IiwHbe8gItRfjafy9xpTHbVuA9nfkCV59+/f3L88EpyA/E86PhhvUJn27y/YVSGV
2uB5O6nJLZRRP/S7yUJLsBvCvxVHI8m/jCj/5cFgWwLqmReKLmgtD337768nO2ySwUBhAz+oNkdS
PMqWoFWht5dSqzo/ZvyS6SFrNrs92hqDb2xjwkNWAtD25EmmNu9AaywPzQ6xBuqKwPswu1pVsGI6
UxuiPFbz4G2WpW9z5D6l2+2l8jAmtgYz45FjTc6gJEa47xO5RZIV5cX9Z4dTgS5UwUm6U2PDmHo1
gWyv6NQd5yXclmDAtFQn4+acozqP5N5pZMq91WabfSrzaNE/aAkXYnhDgpZv5s4fEFRYUySvSj8V
H0wIZ2tXFKJ/xYEdIHYvDbYgGlTIMJ6ZaBAxMbGizqzOw0Vl8JjFRkXmWNQKSlTa9OiX6Mim6rak
1MS/ip/DPmbCK+/nIZpNzNIyNPcCuZNzGOygf+1XvDqHcmPTe2Cj7IY3LvKPAvCEhXtfKiu/Q4Em
HQz91vgtZaMWJCF+LeaSuNdWRlxO7y7uvrczmwFASlvDW9vPeJ3GWG2B+6ytxW0x5K0bb6FuS3LB
dWrbe6JcbEREyOe+rUvTZseoxiIYL1gJuzizg1pdb6T9nexlmsTeJYQoJKbNTR+iXmPVtHD8fk/D
gNkAEBIz+NfgT1SgwPNDSHicuS7kgzt45Qh9AAHPcRtczZBIAOHJ9rCb9Yw9NdrsA3nJRtzM+eKj
ExeNsZ+CjvC8GJQ6s06uiQxXnta+2DuyrFlE26Rg36M6a7ezYbnRwI+q+ftU+S5+rTkLFmRSraTb
FWG1S+cK9A1igTqPnU30401aFtFTtiJIiLMynRxixs3wLUyVbcUYe4ooWZzUrb6Q0d6vh9B20jOr
cpRoxGXX9a7Tvf+I4AWIY+qQcHrNuU6x0fSIwREjjTaeJNV67wRPUTANYQi2qeqdPnwdtHY/U5gZ
K5R/PNIHi3B6RlKNhdttQWH/jaGNeLLtgRbIcQQR4l2dSsgXFydyjHNto0Vh0khiOF+bX3zz4Uf4
XW+IehzT9Fs1GSZhiw8dNrZ9ML67rbd5LArckVfd5iHsIdajf2gnmbV7McHWZgwTSIfHKpqcY9B2
2UsHwYQ/pBL03hlQvTER0zr8cDIjI5BnHcKehrlnkCxQUrD1TowW4m3LgzmZGWv+JBJZNQmj8JVJ
5oQXKeF19IfX2KSc0kByGdH38jBMQq2gH2ZinBgeuNV6KnIWW4fRaUV/WJ2QORAejm266ymsiAvI
axBE1spz89SIOcu+cgmWKEN8kwNjKpzhy5pGJmcIp5u3KZutV2GG8u7irnOPE4ngcIvIeCnOyqrn
hcWFsPEn4Eu54tG13jSm3WyvemE/tmO2EfNur2F2GHLXE3lShVJF38EtNDkGOivFKGtYq/DnNMAz
SIzpU2/I6WaJXIlba1Yv0m3UeO8Ekxqvi1pOj8bJvPxsdcqu53gidR6krVVxKSPhqe3sjKKQkK8K
+V1509dUeQdlr6N9P2RFMH6dA0ZJgFu0EubEcBmNG6rmSv3EtSeXJ0FEXAsLBErHfmayEH5m/laQ
dkptWiYA1nIL3aVYcNTO8yawLZQUArqapi+I6fL6YJh0t0mTb+aYuYXzPVBcMwkeuS2j1XWrB0tw
6e6gNG0Pzmqc1yXUTr4nqxCTb5qaYtcrod8Ieq+uNTKbT1nJ7VdeWso7atGXd5MB33Y/Z7V4B00T
fo8wWTwFIWuhBJaJ3kj6yMfPCP/rveVOIARS31OfJC3hCIUH5GErxvqKU81rI3WGMlAdSy4axCEm
kgx8/6GC8XRoHeHjZs1Jzm37JYdHzNQ2dEyiS6IhDoac8WmXax9S+Ox2HbZ8SwNHQPIDNi8Ih+6p
kByfQGXWDpRMUYPK0uTXxlNbdm8BAD8e9tKZ8lNDAzKwYfOGIWZNLz5GYU1eMtdB8xKtnQJR5vdr
DKfAKnejcuzPpSo9YogH0pHRXtrmBMVngumRwcqJcVPUJ2bUqTqPk/bf5yoUeWzny/Q6yprIhcYl
5X3Xl+vyZXL77aEG1YWbIM8CfgnPh3HYZ4617RsrLWQs25o4kY4f+rOpvfLdqWAtYe0HA7Yb8j4Y
0Za59YySxlbWsbYmJzt0ogwfHFkP6mnmXSEsdXLMO0ZJ66OmPqGw0rNvsYqZEVBJv5iL4+pV0+0c
WEuYaMLHL3o39nhEbWd8ig2XTtmu+evq8fvvICiOLVrj2coTe1EXHDezvTmBrVfdE9g8KDSdsCtO
phEcxmnkDtzcAdu5nd4K8YP0lJlhrugiuTP5nPu4rZ32u7aDFKTBgpB5N7jcHU/WalzB0svUt8gk
8arnLYAx9EROegrGtvjMa78nZEIEY4YF0us/WKlF46G6cCeOI+/orzIsldilKHlnTtTW/ZYNjjJ7
zyeK/rjUHX9eb693aTh7y3FgOu1j0r8E3neNX7/YS1mMh5YhMh1sOvNFCqu22JJSUyrHhGJ6OQLo
uW8SIeeUwV/UFfeL6smSc4pOvpPMV6sYwZ7FSr5CIs1kTITvqKzT187SAFWrGRsSGq7FeWY9AlQL
1iLqQHZH3bsQrV9jgCQ7PV4UhppYFwuiUl+Ny/fQrtPsoKJCfc3KYMt39Cz9hEs66mZEpYitEXH2
zIk9z2aWXaHyYb1ko9/tQ8Bm/shScq9kjt/LpdT5wWQ7/RpyKbe7xmWGG7Px9olVB9w1xpqqS+81
qyHkoHnXwZZgVo2F0d0sfTZCB00yhZX7VodmJJ1m2tIlBoVI8jpAqCgCFWZGLu4emF4cVPZ4An6m
ntaQc+WctvUUgvTk1NxFxdZbX+YM/RmCz4pPtdI6/xpQj4odTuW+ShZbrWbXTwVqcCU9/7DVnvlR
hgaRRNYVmU6Ez+oz9nXElD0tfMGEMWeymazNZCinVAVJygnD+aSZstY74Gy4MDe3l+eixSR1eeG8
SHIi499qzLVknzdNbk6zH+ivKXsVfQVvHWl1NLv5t55wkMuZ5/YpYuXcuRv6qXWP1uxn/olBcKn3
THopfAs5Fi9wk8y7smds8K1kDrtzDTuPtCl7nxFvmueJEbP9y3A2Pvr1FF1ZM0PPHTZx9c1AVvum
7cwh9zJP+T7nDKGPOho98BBRgPEn6/wLz2Ja1bd5aCfu9mDqfyxd3j226MCfR9UDYDOq709Bp/ml
UR8ADgQryOg1wGRX7lYMCQgK3IqrmDDhh5ZwxzEZnD7X8Crl8IIWs7cR6VvtVSf8zd/lTHlBX0Ej
+ibyqjexg/9U7Wu5RfOeO4mfiAuHmtRjrGEl/mgP/R6pOlyKaI1ktwMKMU9xhtTs2m5ojIhTks7t
VgmIUsy1VBBvi/TWhNks0lxF+ZbGmhzOOQk900dXa7oas5ep7z9iG3RBVEmvvfVYA6P/hVnEjrih
PLTGiELOLkrWtM42zOdA5+0Lk2+YXU3XNF/4OAc7NmWovQTZtP3g63H9nm/gP3atqZtHbUrr0bbX
9nks50ZjS9TpJ6LMQcdZsU73UbpsDPzDit3W2qzhlzDV45JEasm+sfYqBgB8dUdQ6BIuHyZv2i+u
s1x6DT5Y1gVbMY57s4icwjdbPDAO0C04tbTVnvuw0BT+XmcjV2aYP9BZLfYLQmJviCdPgS12tpI3
35Rde/ZKn0cnpVB92DghcR1PpisPSDzSx9WduERqdMvxuro4OgrCWn5J/u8i6bJl+IGxGEamnzvq
bi5TWoEliFDYD+M2A4WBhvGIbL8/oJF1Layim/D3xTI6iiA5zdq6QE/8lmVev8UR5BvoNBdqmRnn
7rGcMsHh3BcYHlxkICoeUm74q9Qh5z1eOIqeTV/mP0IMFIDgmtS9a81W59cckc3bSOp6d9TzEj7W
KddYLBDUf9fAsfnbbAYaNi5es6MWSL+FfBGqM4GL3OAWMmekyaWk8p+84IZxAiNIFerimcWFJ/hK
OCwupChZK5Rby8GOWxv1UtAPG1tqdjM9hZfr/mpGw7Zmwu5wpfOQWiXvVaeTlr9me2dkDx6zEOJA
xXmaTnsTkbq9t7aa5erYNPjIavRR824WSlhsPGli2dwVyH/9sQFjJUl/KQAKWsHRrTl1k24MIerN
/ND5UZErm8atLZ0n9NUcz94cem/I+13UvB5E4w7dNXYGo7UTM7BG7WVTC1wPpockVY5p2cbFLMf0
YQInAy3Hn+Y3Ax72iUiWtOZsLdsvkyLn4AsDwYgjRllUH8MmL0WuVM62Y5S7uOgiqh4QUQHedonY
RB4yQgd5Kxo9rbCz2PUmVj3aHyGTLTgXW/etBWZr7Veuftj/teg/86Dy2X2Rbv/egMVgh9iEHN4g
nL0tVmK2BBAwu/zlY7r5Smt1QQCbrPo+sPn97NEQtYclL7iEVK2Ed1xGAmQZMLpeGrPhy/HsaMv/
5ZfW2t21q4M4fjBgO7E3TcQYAm5foKjZq90caLfLz1xAyUjyMq+P4EW7/Iq9vUWobjs7uNmzjThW
dy0/C8F2Pm5aN4PMI+1tTQjOqUh6xLmhYlbZ9Y0DHPp1mmrnJhsRziOHu2QhwlG1320JENOoRb+Z
jEjOOFAcHHHnlPrroFGhIcyx8pKyVpbWrvK82otD0n/bg6/79AeFwNQmRWCxWk6Fz89RkskGR5hs
nDmGOxB+CTBmPWJ9Ec9TUA/vaVrDBEYsnz3BU6VfKdNuwnmlUv9xoVzKkwipUHrbwI90QHqy/GXu
fIHTrLQdP+3RzV97z+qf08BGfKOBMelTVtmhFetxk/2lQxqdgx36mz7ThlJIKluxnw0r6otjP+vm
qeKDbpKy8bxTlXXucGXcKO8SS2f6miUx5bu1tNesHbx+b69WMbNOr7Y5GZCzClC9vfN19qtB7gtd
G7CkLTJc0CbEV4KD3zg9PHAyKNI2IDKX+M4Sl09GqSmqSj3gx4qihLZs7SjJOXH3IuyKHjaO8bLj
5I39nSuE/RZpDabAJptT7DiB/SwOJ+hru54pyc2EkEcc0yCg+5jci813w41F48BSVp2goRbhe8sm
y95NW7PChgOq/ELKFe4rH9f8lMzSAnNDCkl5t0yhN+wZU2HTwHOz5LsB5eS5WHXk71S7mmkXENf5
DTEawxhXG/k+UYkCvhlRPcZTz3fzqqUby04mKpBE2EawYiUkuk4EfEhUQADd+utmXvFRsehYaNMd
63Ve+szD5tca5+ypgJ+hdUT+DvKWl2mhO0bXil2wOKmOVHLcRz5fLBdSKEzNtQfdlLe5752cdOOt
ndaovRiMI10c7KpH8mHJvDnP0eiwo55IiI51qfsIeli+CpRMw7wdFFzGaO9maMV3TYQIJ+PjM4cS
HVu980e+K/tLyBuYUcZR5YGUn6BNMExoxC2N10M3YZU4JQEmiKMsR99nB1yynVF9aoc7m9TUZ57g
zTs4I1MRWkWvPCmaJR8SCtt7XCg9pkPl+ctnJTvnlbZiXTkq9Pbhat+7sqW/cNSNmf/quWvwokpb
fWQNsL7EgLknqnuZvU/mw/j3tAt2bMesJVgPwWxPP+dg8f5Rkg9vEdnkdyFCHvRURRY+cz91CC8q
vqdHY0z3wBbDCm5D5fbP2mlSWJnWEN3XQVu9MrlIL2qpXFMyD+M47UY54hgfgssNL5ZQoRMA2UvS
SF+0LcQLEX6AtWfoAtQO1FRfFj4ov271UIZYWX8wYeb+IKcufYRODy+yCVLLu93CsasPZSrX7wHs
uhrIYM08SSjjzKdKVXVxT3LZ1O/Ulqtu5wRjYJ8KPWDs8Tlmd3pGP+XtQCbCwWQo2d7bm80TMWHZ
RrszTubk+A71wpI5dZGAhSzypLQ20wB5LbvndWBbQySgXp56NEugeJ2A+kB7tJsnQ7juwEMEv3K3
kGeJbGDkOHdnE3EqGHYITPYgIQGOgzrJJM0Obia3FuSVTXmf7mav4F8RUd4+hFMAvVJCLZugnKXV
OzIVm7EBD+F6EIWHrmbp/fDFQlKZJQKxEt64LjO8cFeuVOuERt8BpQvdU+32CCmVl2cvEKYCzJRr
B6GMqR1DtbEI3J9sE9Cg15wGdVwqfJgoW+vyrRhyOF/2WKImkYssy7iztyo8cTSb17BpSfy1Vq+l
0rYYLsVZ46UyrpcW/AbU3/6lQ3H66aaWfCzbEJeVP+UzHyYDqmSyx+GZE9N8sdEOa3r2GrVkyQH9
CwVK9cOG1MOFXy+C6DQMuM7eXY18Tb0Mjs40qXBMzFxMtx6kcmxWVTT4+7lCmrEXnVfw57GWXPm5
3DSF/kjRlVToBLNTsVZ9nqD8yl4dpx3uo5o0moTmP32AJ4dXL5dLeR8tJTvdCN7WKXMq3LGuNM0X
AZNrPJSYraJ4ddPwOSjnlad4dLAEjv6lz7R0bYeHzidfALGOhOeH+HkND/RP6U1utVMDxT3T41XZ
9N1ryiB1ACdm57/Qrtr1obURAMZLVPdPLltVPjRYsN9TDRGSyD8iRA49wz30RDOq6tjpovaeEi/8
mCPHyCSHEPliYXNMd72R1XNhOtXspd2yERoX0wSJLghuMEs1cOtzPiyH2pHVB+vkEZKbrsv2HX/j
RlU8BulbwOxv5Ny1nOGH6d0t3esBxWbMGRll950BbnnuZjF/Ot6kf0qopBUImxxGNMmB9AOjmEUE
A66Wd64TIESvJOq6PT60atkNQ4RCxmYycas4IS42TrglgTs5+sblZn4heA6xpEuhcnbmyWiODeV+
1E4WDskwpMxkhR+2L2jiwnSXWmt4V/q99xVcq/1hTXy+GGwC8SMfO7oh14N/e7wYuxljyKD/NUD3
FVyRq7hduCqc2Bsd+8TCuu6v7MEPr7N1GkaG6T11KFT0/jOKNni29iSaGwHFNk0amPMdTfpW/chm
BY9uxMnL5H7qWNZgB/cCbLN40zFgOxywq7cGBnmtrgH+5XZI8YcQVZ9AsAVXeNWGnyXJFAUnKHsB
zsu5cPcN2dry4K6V1ybg9dRAUZvK4nplRmbvsJ4VbzIc+JrQlc1E9vojz2+QjvqOpNb1O85yYKWD
Q5UbU4QWG/kZYhyOgkUsCmbQtk95b7ufdkuS2K4EKf4FzK5EhZg6MIPsonOieKiE/AqTj7oidTd4
fWLNDWONjK9FQo4QRhzDqnJFTelv5ZkNmnc3Oxr8ZTQ7iF6zmenh3lchUwCHsYy9p2rovdjY3Jj8
KHC9E2vaoqcZPVUKGZehfOxTLfokEqvC200RASRnPYbel7nrrXtk6cz1M+oiuRt0Lw1VB5lW7IqI
B2Tt03s381Jr1kGtt4k7RzR2ju3eT0lPr1ae5Vp1NsAA8ljYjCmRhsc8ZwV5iPCYczC1SzXvcdQy
9o465i4o0DtVHlPw5f2Nz8NKAWlzMd5WzD4FgsQSogFKrPatCRGMoyauZLFLaSgfqEREt6fQpO4K
VlM/18PFhl+uHsg6fiTk35InhbwUgPn1/Yz7ed4zAfEZ3uar3OJqySKCiwYEMihKhxSNeMUAIOHK
RkbfBrP/iaTboqUGSS4TgTSafcbMVCsBgRf9iqLVD4864B/EqlPBOXUuzbih/byFCIWRMkU+xLEF
ZwO+nm2cGmX45fyHPWCu6ZT8CQK3Le4YjzQMzcg4wHpvOTjyIQ7mn+6mmnGH47yvD6GidT6M+eiH
iZUvSiay+0cijVLrE49tI/bS1dzG08ahcOgDC+Rn7bhfyInpfpgiFFuyMJYJ0NNVvYxVulSsczdq
oETWpd/tPB45ZvAD66ZDlPZi5XBb069wXSJ1jIa8uhzfjM+BHzv0phYN7IkyeAkOdMIMagykDHFF
/RvIY2sKK3+ymFnrj8KiDjv0DkEUO4FTCsdwzqtWdx0UcHWkymdj2DHYbK7n3GKxecnbQqNq1+Ay
+5V+7ODQQFyvQ+++cFlq++T0JDEnbeFbeEzLoS5PTldPd9L3WHRIOS7qK2yCmSqOY8sneDswr2z7
GRRvbLiQsdo1Fu/YKSvQODXXs3sovCYI93D7cVAV40KciVU3fDtw9n9FkFR8H7viEpdUM5G9qDbn
G4b4lKkT+TCPjY6iW9Qsa3brZm6P3SECGH0YGfznh0a2sBkEfkF0/dhmttjxtqnaLfRuOhnLiwi2
4b2jHiE0G7Vv3qT+YXEAsksOeVqLEA0LE3yDmLk3E+LisrB0YuyO0YNVNlqdeeX6LTLCujbDyLih
r6zyF9uJ6nWBSsBOZaunj8ibevWT9gWd1SG3Cs996zisGiyMLlud7yFD1+YXOmLWWgTOiGzn1wuw
gKjs1HrF9KsjCcGfWA2mQVuP9DBoBUDv9ZwPsDj4foBkCM2vAU8cR9uoGK3CYMjSJ5YNuaaXmtX7
7AacHiKHyBDbZeq7R8jYOE/oMUPEp1GK9b9GLnDKxJRJZsVRERKrgCxpX3JPPrbhhZTEXGk6L1HQ
jrFnlfW3jVNz2Jfs3/vrWvuc6xFq3CIZuB62x7WQDvmOORy4uBysil1RWFsrU3m/z686xZZxpyl+
cqazfk4cgeBfgusJLfOMyD26Dynymj1JKxIGu5+XqXdi7oJ2P7EzSqv3KNITmIVMFupMcFK/VUgG
GI1Sn9s9bXsaNndwTCZQVwGPxmUQXWPrIVyCmarZGmZdamwdm8d2gjWdOz6Xitd2YjvIYp6AsdTK
n6/meVrQTzRVdEihH6Vsgi5Ke5ARNAvgusackPCoAy2FBWo685eWTXFYw8poY49hCG/cKh3qldzt
Loe0wasYenmPL0oCBI2RPLAwYU8T8uT1/vhTc0k9ClTo9IKCfWAi86V3k3p1vTOplDrYCz1MTBDb
dGl2kmkukQ6uZQNhGaVe46piVJ803cJ21GtVOF8L7wIcmSMNaEZORRldSdbXt9uqbfTLQS0PLbk1
8OurZoiOdtlYduIOEyEZRV6vmv6xZMA+Kbs4ov/y+cNdcOHPfVYV5YmsZEKQJzlEirEy38vlPFS1
/9EFXfQhBz1v8YwaYQZcH4jOv6VnmODjo0oY4qi3gubZY4qf32fVUve/wtZVx2qcy+bLXDPkJ3PF
JZygWJj677Ub5HeMlkbsbF4u0LQL5nFZjFRmar+ttK0wnZdtDM4ggAvrIaWE9c61NNo9cpdbpO8o
hAH7RaKfTvTksbN1i8iyb2TmUMJvzLWso8POML9bFD6dfe4GQ098zVK29+Ri41TzFkQdCSMLpnz4
S4Z/Kr7+T5v8H0B3/0Wf9Rdt8iPuh+1T1e/tz9/0yZf/6p/6ZGn9AcTp4nsP4XVFaPD+nz7Z++PC
JkWyZvtwSm378k/+Cw7lBn+Elufg54zQd7q/6ZO9P6AM+lGIWc/Diu3b/xtTPBK13/Vd1iVBF900
xhwXBh0a6t/1XU4xZoOkAokvNN3X6jKrsOwy82PpljkT6MEaQWNCqTM2BwgU4GEnZxHcN0OdnvNt
sPZ9jtHJlRmVJmOTx9xZ8F1N3VkD67hrli66rkSd3YAsN7cZqU/1jk62u8Ur09O/++6tidSeTt0+
91l04UuY0VwtxRaeQ7TSe1/0FFa2kfO158AxnlK/uiqV1gdQFtsb7he5WwzOynOHb+WaiB/vWpbL
Y8sK9Xbhvz6y+qGAxtrKQHvMFGx2b9ljHxkPdt8/1ECxYnAxDGO4VMNL8ZYdyQ0r9/XosIJkn1HH
5OhQCNGFH6kBqQoaOuKHErNqHPh+lGRYILgaB/fouCUBZFrPx/oSgsJc3XzM9TIdlON+qrFAaNUV
lzWbCywIT9qVX+PpnAXpJIJ98q0cM3PFwr3iGJUSUpKxg2Y/5yH+EELnNVCaMX+12hUgO3mTO0mZ
i02wnhJPFuvVQiaSjgO5iDf49vaPZirxAGmHVgZ5W/SWSV1dqWLtH0d6F5Z02KDMWNW/lszOTmDA
DgulKX44mkDUd+0571JEsNDMj1pZ7Qn6ef88qxFfB9ar28zZgusx9wg2ulh/TqRtjETWFLV3zUEq
iUdS27muIvHFKayCVSqLl6hD/bACcgVsTxB3huui8C+dE8y6tR93kwelJkNAZtSEiRDP3cNmXO/B
btHB+X0Tnqm8Isy9glozGkcCLAovnpzKv/IrUx9qs7SnYGZylPGhPtu1mOkCZHWQtgQp1Y49ebdE
hLHX83CtCskexIKe6Q4oFxvCa3xw+zHRDMcVsnjCPLL9Mjf9EdFH8GMOAv6triPq2a2tXbAELxEK
88Os/S5BE0cJX4J3cLPZvW1H8jNQchLIwnJmFyCfjKvGC85NiH0ybwZ96tksx/4coZIwIH+kEz65
3NCHOZJSJJGV5ntuiXCv0TTt8650Xyle85PSsOL/k7oz2Y5bubLoDxkuBICIAKbZZ7JvRFKaYFGU
hL7v8fW1oecqi5QW6Vezmjwvd0RmAoi4ce85++CmtnK8WkvYj9lMHXunC/fEaWLxFKbhvFBT+peg
h7TqB7aFJGXgnNGUozi6jWwr0jMi1JspWSsBVKEtsZvR1popj1eRlv7aw6S4sq3E3nbAxlFJci/7
1QSqY9uOTH1AA4xfrJpJbMO2+DW3Qnnfz8MXzqnAe0VqX4q6P0sDWElodcQegpK48uhrbJt0MvaD
yvptwcZLb5WfqO2VuKg4lq3zPCsPamQ6u+JBYzqOGzrUlPdp91CxJ5N7g0dgS9jWk8Gp/5PFGBom
mzPAQc525jgWh5zya2MZNUNikTwVSBiQQGn/kVe1OyfCL73hgPaASEQfaHnYW2UtT+MM2OlqdOLb
NMKGO7UQjo0oSa79jkwHJ4Elhshi7C4reN3d1oNlxNGjqJIHZY3U4u7QXbV2r79XYyjOJrdzgISr
xl7H2FjXdkW+Aq0Qsz3PHHM0tkNgWBdW16IUy4KhIUdTeciTGDOfhSENPDL26n2BgGLld/NXZpzT
RVgW8zeOM1jHcNZP+7KkjBsdhacdIzZW6NT7LvzU2Hj8vT1dsvaUpxlm5KR1KNumHa7TT4nhyHIT
DTHjcAyW2XBCR9t7V1Ex2TNnjy55RMdvXhbMTgiPMPL5pjDyCzeonY3tBtaRrYy5OUx03H3Ei/KE
4iu7JwXUKY84uPM9koIG77bF9NmjXI8y40R8zbAZp4iiTLLcpQwT503UW+nWjYyHFHXT2Zxk8b3V
qV3GvOOcTs4y2iqsTYv8cZUUYbzHOcvMzQ8WEr+HOs4Ju3PsvBzaSsfZW2XrbDBgvTB1ZMfq4uxo
M2TYYc8h/nDiCQpHmaxT3aAi5NiwjqAMXURoerd9lO0JYeYs6+QvKqk/p0121F7/pNP00jFDTG8R
YykoC91O5UpxKBSiW/fBWB7apHzufXu6MKYiOJe0gaD02fXBjNJmSxPNXkQLgeD4y0oZz83lhLDy
yfBFQHiik51Cl3arPfrlPQHG05eoylz6EmpcVwmotQqdCe7LufhspdWT10+XyeAxGWCBqvv6W1tX
9a61OipTVW5ZLYYdjv3xcjYccnO4rcdUNmcc9em0Am4hiSPY0c37SpvZf2wbEIMcuqJNkM8z27YH
bGuI4gUX0bGYhZ1z9JGnEUYGsiTwreAKnz/ouz5xb9I0IoywS867JEgrysueHhwPIYmnVKZ3Za8T
RrK0HVaIvZGPRBE5hENe7ZsIeVTG0fQRp+B4ovc27101VWuzId4dATFzz7LInU0sOs7UulBHwfzu
K7JXchVVzuBtbm19JqdGfqN9YV15NF5u6jLUi1zYdq+cIGGQpZqThaLxNOjAfyj6UcZnUVGl16Pv
v4hhSE84Pme0suNNwAzmDtaX3g8wEXZB0+L80KU+wmfE4t/K8HM1RZJjamkbnxOD/Idc+mO+NXN5
1BW7C+uyyz+k3PNgYq0o5HgmrVFdJZM5oWZLRXkTjLN+plFx3YPM6neUVbNg1t3kF9xin3M1jM7r
YZ66BzsxH4Gv3Y8jsAiiVJCWoVshyqgL0l1Rl8FWoEL5ZPlGcQiqXoZrqLOk7CaOWQGro4hYkTiD
3Cst1VOJ9Z/3w4akZTKkVVZaXoZ13N9izh6PokmqTWhUMyoTdyoR4qNAsrzReOEzpg6tyZHRY9a7
+jKofHGGjASzN1LpVeMQniVhythB5p/jjbf3YWqAXhusNBkx22cMZCp/ppkX7o2mzA9Fn10MbixW
ICW8gAkubRmjD01obRNauaRzki0HKpJHIJBh9QZZ8YV5Nu0dHB3gOWN4Bngw9LfcqseDC/HisvDL
cD8H7nyiyVUTUeF2bCFiQnsj3HEZmVbXPQOn9pAC096MvOzyEMaKhmmEjhrlG30MIi9JYbXgT+7R
fGGypu10l4R4gKLCVwZmZFU+zHVcfUZp5JrnqTv43wmD7cTdIuySaDf0vCvSwPY5iekvdYTShBDM
yLF2eRAxutRVvpcqdj85BQG/tvGjoO1wN3i+u3FpFdMqgxqMkrLMnj27bM2NmcbVPpGtd1k7jCsR
2LkPs5qNeMN/a5zwoO45CqZUJOixHKep9+QfyF2FnvaWVDmO+SSu8MH7NW7umtFQzXQ7onhEi2gh
bJFju2u54VfSUI8OteRulKa/ywIdbmfGZd9ddJqIMy372MGA3GiVJAeTwdiWO1EdRnoBn3LSy7Z9
9qVyOMFr+gDkFnJvdJSc5x6VWEauNab1vcg+M5WMyL2LzrEF3wW1AgfQGv1z3MpLjIr1dZMmwZE6
5aZ2qh0qo0tALN/pWCEMzW/x6H7P0/k2Gp0XYCl7ozD1YShm6xx/2v1AMGGa6ms/LcWW5Es8wRkm
3Zy0oKYyWDlDdawDxd4zBuOWhTBhektNz1g+xcdrTen8dYz9kGVzmCjRPHoGOz9UzS3tN+Ed/IhU
v2PcFZlxU+hW6hsjiV40FeyNZdjtvYbc3REbh1WB/LTgxgiI7NGoyQHQEMU7j3Z252d2vJrhrWw6
BBqnBJ/1dkA1feXJiUm/8mqYOyiz1Zk7KwPURE2PSQbGcDOYXTDtvNQkFU3V8W3Q8T+ht+7VYrpA
z2ccGuKyDy5NpHIVpuyumemERwNF9bWeC9q/8IbnSyfto++mUwccuQrc0Ii8LkM/IIZXR/Lasep6
q0tiRHOwHiaLsa329EarMRr3KQMofk+CtrY4WWle9wyAtzbNfaqlMjwk8Ey3qR/TqAKofQ6BF2s+
G1x1Fi9iCIH87IKgT6QgEfnWDj9Ek4/GMZ8YgFuZ2sNwJUqugwXMCSsW1+XE5hpb7m06t2jluqcc
bzebSXeXRUh/UE9kB8X0YkfaK71aqU951g4nDD/tfqjT/iasrHMID9dMsWAFqaAiJLy2b6tkoqFl
oXTOiTi/AGUUbh2UjWS5pBjVYx0cpUVyR2F683aiBL9iTmVdMIO0dlVG51GmHUq5WFc3ccbjTWMI
wkOD0Z++ykUvoxste3FOiJpxHOigXvhgD1YmEZvxVoVTluzaqM9uGVZ/6+KCcOnOHDaTMJj+TlgI
qLg7Iz+XvHbDym8auY7CMfqkrYFXNgi8WzENyWOHoNnatiiYnO0wmM197XpM7RVgoeUPZPo8iBz+
kUQBuDmL2NIlLmpL+jop4oIVwZiFWmNYWJJe8qfAdrxLYTg8bT2asHPMAy7RYKXxVBduvCVxhrvl
p+aJ8dh8mvuFbpvah8QtGXb2teYYGQfXNPw8Mg3z7FbKud2FNSKxSpUQvHI1fq17MW9I9eOxm8yy
+laSV/coW4kUrB1Zh0BvohouIjIfCXi3H8bKFXs68cldDzFlM2gpd+1cp8dRzwmJmM49DwPFT9dO
5mlmhpZtmZJDZhqN6giHN9qibCrYn2Pub1g1HVmYPfO7DLOP4Y/jVTa17l0doP3ilNq4TxkPxhkZ
h/hjKTAu0BCg6ayn6d6dJdkq3Wh89edpWjd5E/0QrXKfGOvGx8Rsxvt/wDmp5pZQCBLaRLi8Xc0a
9YB9kB6AGkRWz8KNh7N/dBpDF42OJa7X6w9INXKwPd54CVX0Mo46f41LPaBaiMBZ6fiSEf/0f2jQ
3X8MbP/PsJb/j7DuNq7b//pJpf8XNf4V1Z0hcPv8CgO//O//6tt50ANoyTngAbQrkX9jtPyLK+C6
/9TwDy0liIuA9q6xaP6rbwcJHgmRa5t4NCE+2r9A3a2Fc0nIA8QMyhTnb/btYDu+6tsZcCa0oz1b
vvFjYo1A499K60BHezgVkoo8sj0AMJFRkY7oErxoVWzFdR6WLsJm0MvAMJTCEID/sf0UMX55MEz5
iI2JrNYI+563StuxSXa6Yay4jlGJ3rR5RuCnl+meGFIijW9AXVklOrvU+8ygJ/wyWLW6dQ1POQiT
HOGZa6YFKFmdonTv5qGRvOHC0MF5hnTi1PRjcBuUGlcLcXwtUCyjQy4e41wgK5hVayPFWJ5kbwUP
lYt/9IAJgxZDp0Kfo4DFMUc45XSrajlF14aVRwwu7ApLBEB6r9wa8xRzelFTy5wa2UqN0tJFkUpK
140sk/naIW/5ZHtpc/DtFGHp0uyxZ5UvS3z6pVfBdJLg8wGqWRHNBwSOJCgSYpc3dbEWJFl+9buG
LLay6tfM5YZ9gnvhoiFj+yxgcdm2tJZKIIycJmR4gTzDxq0B/B01tT13e1mN1mFA3QoYviQNQj7U
0B6p08CHJ+XgHiYpJxB9KlKfU2C8yBwD53wk/+0sq7LmptXyDgVcefAJ1kaETWo5M230MhzVmKLI
i1zZ44vPLJ8YuWm6XJpxJ6KPp23Kef++dHV+NUskdKsBYufeVoa3AepVPbapKU9MRZHtC2Y0R1SK
AQT3UudkZjkjS0qPEi0PrE+mK/VOz51eqSKhJWd7MlkpIGJbx5ARHCozbm5LBjQU332cMNQD60uA
Oo0o20gKpNBg00PTrM6quD1kRoBYqipNrGQg7Ys+cc4Y7jmPsA5t4ljNRyMw+7NJJM7FkPXBo993
RFaz2pKP2lf2ui6rCUAVG00PBvjg8APgUQzddZipR5KNcd8MoXPQqutiHkq636tq1JgBjX4A+ioz
wOwrQw72Erm+RCwWjF5TpoWF8w05P63GIZhKBmNFtJ0idiUPGz3CDeVMF348GWd2l7DtzkigmlUy
/Zy+V4OJTikdMasGcdZdD8rwbyPsaSUeNeHzef0UyDEpzPZVN41BvWXr92mUpwBOVrC2bTxz6TSc
5WEmLgKYYw9aGkhyizTry0MXBOI8raV5H3nKmKGuuagU2pIGgtSmI25rj4gTWnTYududUSFUX0Mf
twz+n1VAczQhPCcj0/Q0lOPI4cTNAijtjnFjBbreWGgj9+gvltduqMyLyZDtI06O8iKy6C/xJclh
pss8uBw3FBHXPs1Y+hrAn8TgxBdGR4NLE/t5lvbwMTaFgScb+WmpyYUnnnmXcVQDKwn3EANdaHzC
455fpFSUMJpa89bBk8CixACPob9D65dR/nBUspdH2y/FDz15UNWFDyJuKlvrvkWkOYC9bi2orWJy
NS1BlPyryffrqwpOLtB82iySKWxpJXuDzfylM8DyKHfmzjWtkV6HcTudOiipxC5Hg4l3oGkQaVkE
DlzNlqDoV5be0QOriHYMgwY3DoONUmWKjnM8GFir41SDFPdiYgA5YgnOrDFSftzd+WmahvkEtaBO
F78Vb2o8uA5h8NZ0blUas3hLtnu8SRRTZBTYsUc72kK/n0Z9eGj6KDyzC9u6Rg/GM6dIO1+necEZ
2+966xy7OYFW4BRiEO6uO+y9JkNXYgy+s2qGJL1EA6jPTeqobJ3SiDw2HhhCFNzF1iN3npF61WU3
Pe0O7AxmaxyZ8SJxRSAYnbkyas4z16hpBYKS5H3sAXRG/nRbNNYnHenoTnnZ+Ll0VfXV7YcAZbQ0
rEPvj8P3nxvy35os/geFy/+jkkS9CzvafM+z5zr5dZi4/B/+NUuU/xRSwk0gNob8JOIT/7cm+afJ
GZ/kJgf+zxI3A+fjf4JmNOUKY0wYDhqKA//yv6wj6fyTPweeiCqGfwioSv9TK/0LB0Q4D/k+1E5/
wAO9JlMosm8gcimuZDmQVPRb1EhBHu+iwcL2XSz5IZWH+qotK5bPqjj8Uqb94VILVePfUIqfl3Ix
aXMVUwgbEA3//S/sFFql/ux0WKIsFOgrLmftoqlJ2DH7HHlnUHIazNJPcVm7e9IewuP7l7f/8FWR
vEvbwhNESecsbJdfrs9KN0E+mlvKjCQIr4UVultrdCNCW+0+R2btxLQE7GDoLjjW1t8D7DB6HYaB
uNOMCF6CWPvX6HhqvalTso/JKZcklcyi1tXOT4xM7Kw5zvK9FvHwoxoquLLEJFch/AB+1kUOgBi6
Lyy8e3WV/xiZkqWrzIq1WGndirsAph8CMafyvwYo3h77XrKFNzTyaSIby7AnDT+9/6MwffzDXdHU
krYjl7uill/tl19lQnleqykmCJAeMEYD07Ge8x7JJ7MjmWUrI1bOI6M28Zw2yrI3GusTZhHEhAzd
Zrv6hryFQXRMOvLOCNNAbZooKF8aSkMSr/sS/ZnMY9LfU47+8T6lDfrCCV2KfYC0+N6n5UDsCijt
r7ILq3Rn9O7SKmxR+OKZsGl9KJYwWWVUO0BvCTFgPIxv03Pr9iVmR75vEt1kW4NvMVyKqQsv+7Gp
rFPjlKG8Cn3CDndEOWbN0axk3vOFxmzGVow6j/GN1dZb2vNU2nWN/BboVDRqZud5+2zilGJYpCZR
4OW2tEI+X2hj0zS2+8UXuFUOBQrMchv2tZjRe4xab5A3R4xe5669QyMQBNc2UnkLN54bPuuaNLuD
VVh00zEOZD2MCd1YqwYKRrUlSQNvZ9nIpqVmiqAEhHVkJptYRsh1ZkJ5GLgyVO26ZZNlUDX1I83j
dh4S+7w3mIudgY+glUXGcXobKS+i9zIaOUM1MArdxnHTWh8iMXrWC19YyTNAC8pcc2IJopuELv5w
4WPn8hHIuWW0i+JeMJjlqYBIaNIFR/9og87w+6Sho1FaHmhWETPaKzKmZTC+htTeAK6sgRzmKCzt
VA8eLYImVyjaaZh/7QiXiXYOo4BgzU0CtxIblarAEXhOuNGJt8S9EOgzMBNCSb/FsTWQX+Mz1EOj
DJzr/Yf/TwuSy7ILvlyZwpQLReeXR7+JJUwOs2vXQaG9vQqFs2lUU10lwurhng7tuJ17kt57M15k
Vp3/4/3rvz4N/lwQPQ6EyDc4cSn9NvqToxaSaTft1yWJ7tu2Lpwzq+mik4Vwe18QvPMBVuoNj+2v
CzLNgk+jOCVzjHz9hVUViqLEYL4ecuRLraPadT2SCxvRPHruqhFTkzU7mxZc6WaqevOYMj75WgxJ
Qbd5Egpkgp9SFhv2mW3EgV69/3v8THN4vUOgHSM+DQwbSijnLdQfhoo3VhVpzZXhs7l5k9x3dkzj
DIcs2I8RlS4kifCARg7MJCB40JAgXHd0ett90xnmBzvWsiO8/jzs16aU6H3Yu2HOv/69mEjn1Lsd
w3LAqxa0ZUzSaJEJrP7gi/++CNOskMQqO5xpXCnfLMKiTORgEgG0XsKKrslbb2hBTgOt18xp9Hcq
5ClajbEE22DWYS1WM1Rze+WokMG/6AasOQl4z6dKzmgjO1VXyByISdpnRoPumVa4/HuRrcuzBCWT
UFlNUh6aJ+/NbsrBUureXz5yP5dfhV00e5J+yEbTeXgXMczcf/AbLZqmf98MBtcODjFlIS5caIK8
sK9vBke/omP8jlKWQ+kD3mFPrSJkk1APgtneqGrIw30m0uAK94v9DItaYp+tGmP3/gd5/VBQu1C9
mLYQLsUM0LK3b21Ij1GUIq7WDqPTG4JjLbTSyXT//lXEny4jPG+JiqVbxc/9+uvaik7EkITVGo6r
d0tnGg4qbQV1G3Xp9DKmsXtQVDMoq0yejalBYY9jJ49RddGKTXahqpJsy7+HnxCV6e37H+/10rn8
CPTYqB0dGmfM87w3K0npxnhEfT5dPWT+kYObsSV4C/B90n8KOo43rrOwX6okPMNv19z9/asLl6eA
FphJjMKbSjKqrSZwOtACem6ZybcYOFbItQ2C3jjvMcEpjIuktwYkq6WJqFmjcHn/E7x+Yf/6/pyt
TZ59Vm6Ufa/vjqtBt2PpqtZ9HufzGpcuuLM2rsbrogSm5sdpdAD702/fv+ybFXK5rqR7uSgMWSYd
XrHX14UITRBcCT/FiW2aHIhqzE8QkamN4BIlFxRrSHabQlzJjLkpvPVwGNG+RwnIK1JByh2iRvjj
738q5+dC+Ou7uWyedFt5JkAJgS5887HQGlkNHtRqjS72GsaKewO+t0ENZ8L6oiRbZHolOKu57dnU
L2WXbUm32MjY2JNjMCZrBNHJGR4Lib6YowOCcxr6Ed0+jtDo5lv1klkFihyUzUaxKYPY1mBnRPhE
BD3jmhTJ0b70y3TPb0HjMPAe48AMzjXLiL9NcKvYVLaRZmmVKRNGNvMfMvTCJ8cYiYDL2zCat6Ys
md1njVnnuyV/78UI/You4eBax6GT2QgZo+3HjZ/A8a9zJXnKGcB/dmghXRmlYB6chapHFpBz8bOk
RzG2RmaKq9Bs/egKEUdMWEWJKcssMBUeqaPAtC2czmExTsu7oSBTYE0jh4l77SDeWOfTBBcMIG6f
U8zRoNznkcABRyRlu8uAzKQbSir3B8I66DEuQucHJTpvWFUU8+MmaJIRCX1b1d/BcINpsWUm8fKn
RnTK44YKK6BPsqGf00JFtosnLEkNXHQbdQE4BayeIH/wyAvKwiOLsuMi/J562P/1OHxlK49qlIAN
rB5IDuNOzV5agzO3B5IJcbQGu5i+MG6pQkxXObFv3zvInF9dEYaXHJh6+94LVfSIbXOiLIwa56Iz
BNoWJEQhlCMGnxh3R8teRNAYBXByZ0kCdMgk2Q6cLZkiZcBjvWJ6xydjsajcy7S0o6fQnsWlHjht
IlGBQAHaGzgJXrSuRrNlhd5+VjoHeVGW3mYU+YTlR0j7mNepBkIwdSl/lAL/29Ql8wM2SHxLPcOu
41g1eAcNIsIFPWASENaVRJKP4aSJH9xi6p7jviUzBOet+dmiYPlGfTlVaNaz+YciePQpTEKmpIk5
ivFIFIu0V6GR2/eEF1Wf8eibN2SxejdGOpjpxgTnfcoKANkr7JXNtLa8wRs5VM7jZdvPTK5IYpn0
ItrVL8KVqUcCqEYeYTG2PcnEVT49b4tjXV3YXb21Shn0Z4HTc24wVONa+waLaLAL4yHWq7bCIrbB
Wxle9T89iJOMCo4lxHIc8eVgO0MCSK5G17lmdLLRXCXIwZKOp9SvkJbMPo1Agu2K6hmC5uJ+1H4J
pgWhMpT9sqDz1Zdj9QO4YPjsFjZkEhT0wH+mKHF7gFcdxnkmfxyHrbSrk23SBJ0LdFIRp1AliYFA
38IRn2AUgEXCJvDVN5yZbIGZ4SVGh7SEqTXJQOyTcGJb7uDvclYvR6AKrS98sWIeysluJRIqrL1T
NugOqMtKc520ykHFyl6a72EhoWghQCCwd9C3PB7xtrCeOM7B7HMj377ELoYXsjZblR0s1UMvq1uc
SFvcn+TaEF3Dg40bHmJ7kHiXBTfK3XDKMstVz2sOT8SLSB8xioTRrcKZv6oQI/EHs8B6CiIX5QXk
/nKBpMXqYWhSUlBV29FIgBwVPzl2CgKCrInOOCYkpH8pi9YgWWRqsm8p2M8bYzEJrTtj0kRrgtDn
xk9+vkAXwmzL4VzfFpgD4QYgyIFS2dreZ4QR7g9cTv5TJvOZ3l7aLb/ruLyAttfcT9MMqMoixpfG
MVEUEnJ/IPSu0a7xWciAvbi1E8zyS0bVNUaZOdtVcSjbA8Bu66INQAluFfgEdyvLVK+Hsq84Ypa9
c+shSZUbjSmZbGPKf2hpSTfcoSrwTHRFoplwL8eduYKrCtMwmPvsPIoErM3ebcNyRbqJeWab1XxN
UEx6Z9LMnlYlCSXpCqGK5JBPjGNxwMyEs7kzLRuJo0SGYbc54I9mVOKyJPSFMGCdBQcxL+7bnHLq
mxRkua7HZDRPuN0Shi9kjTkXwHIour02Axij/R7yJ4NoduEmpUEdJM18Y8C8/m7OdvzIX3B+wLbv
YImPVf7ZzWrMKemcRBE8x4jAhMCOUPRNrlNszJCcnBVuTKCAQ1pHt4KRwXyG8RbAhA0q/4ppXuuv
i8qmkWTWnrod/Wp6iKE0EZJuueMjujMmclPDw3Jwmm5KtrKvl2CjlmMhMuIpTQ8IRhSndccBB46o
bv7BGiouPaAA9BcaFxZP14dBtIEFjP2rK0117AZQUmtRV9BTMBGlc7dDRJpgxZdBmVhXHSvtcE5S
WnOdhjhhNvgFCcElaLYhkDUgTo8FMZD3SBY18zTfpEWxrovEY0UQtYModlBme5a7ajqZ6FsspD+6
gBtS45NEzjz34xoqG/IwFPW+vytMPM1rpxSMjiYRYggnRdbeIPLob5JCdjuRROqhsibjdi4EiJI5
zZILa2zYGEMrBFwH+q/r9sacbDH8AS7tYCkcHB8h77qpb9H1sGeQaUB0Q9VcZF7egN9Ly0dRDdd1
T3gmJc6J8AHIne+XUr/X1ZL+pALZIqWlfzsBd4XhoXJjFpGIJt0GKOKoKueAAlMbZ7QK8i1OcxAx
cWxeqry1PjjbvO5I/CwvMc5KnCWE3nEAf1PWo8Ij5ZUz47oOkerNoV/ujQkNMQM5c4eGNv7ggP17
GS1B+mtm79q2iYN442Mpx9kdEogTFKpV8OSWk7PORTfuXN70T14dDyypfnrz/m/8Mzr9TbWKuFJx
tLJMj4yB5Vf4te/T5HUf9wp8A6ln5ynSyce4MfvT5IGyGGu29sFviIEJO59udE43ynDVOvTK+vL9
T/KHrw+omdBYWjIKVvNyBvzlgxiIdyDrwHpqcFbQZGjV1huG/oBzAr5QiDfTnBLz+P5F7T88Y7Qa
rJ8ZCy5CiDcH6cRZUGr4dTCgN/23nKeBLG7GSOTERWWOytBokxioTF34e/RAKGt9L5yeMeb69po5
cJQvRNo6347tDFlVSDAXftp1FyRXK2Acul6YY6j8Wmhfwvhs2g17i1Wm9/NEBhAJO866m5NpmxSe
fQFcsRAbQthaAroQj6u1bHrSu+3cHYHmZk66nXMrD4gYLGs4AdVEkE1Ab7bZewT10Og0UZoOZjT6
EIa1b3/QlPr9HC61baH80AhFeSXfnMPT1tCZqJNhDcPL+oExhHO23cRO8MF1lr/z5qHEdcRAiHO1
aXKwfPMscOU2Lv1uHbUw0MFbO+zFQgmMHMWN71CardkKiReziGP64Np/eO15C5cJlMebT+Tp62tz
yDcp2o2OEg67i3aC9tiZY/fgpM58xqjefXz/EVwSat9+WcStAnj/Moqx345i7L7pmoKSFKowe8AM
FnTDHEbsACLLbUJ5hkTEbe+yEs/2UAXjsbfqjyD7b7qhPxc7l2kUx5YFUit/fshf3r4BF18qq7pH
NRJmSAAi/8IGGYh+X+T3sMLqpaX4tWsoc5yM1LqQxPJPXhuYF84kvFOTkaoW107+LDGyfdDhEL+/
pEoQAYAgiV4Tor43a1RaUKtFNZpUaSUi5YRaEIYF26kkJFnWyUskY8Q4VhzPV5g2BCR2vZwX/a4M
IZQjgmegoyifF402KYizDrsvdZmW0Dwrw8k3BBBEiG/MCZMZTd20+6An8IdOBb265aMzEDLJUH2z
ylSjKLN0xBPhVeZPiHq8LycS0zZdKdpvpq7unEjigQCrVR/pP5svlPHBt2U48tibuT1+sLNy0d8e
OvqVLLKopxbU0tv7DYlBijwBbQmaxrVPvVkv1dBAr5BkGWY0XomuapNaRvSgTTeIyARLYNMI7BUP
mYmBcD24or/x8gKM6RCYTFYo6kAR0r2N3KvGFuF3aSlS0by07WtI42490Qqy+mm55EQTxDDCb7jO
sK9g+3BywEVWBaDbLtOvFZGu4jTnXjWg9tXoP0xuF7ocA0l030/+XZdB72BOOwX3PlXPM8jW0YaW
39k/mOeYn3FTOVeuh/cB/LSfg1oDjTxuwtlp8R4TYYsJi7Qm8zAPGg6KCjL1KSVUHMaXb9efQ0bN
dxBtMokMtIfiC9gk3+MEsTj0t62utg5TODQ0OCdmtM4duD4FaRJm0ZT8iJq4Uqsy4li4Gjhfyg2x
HRmKDd9U5yZT8S9uX8/PfTzFKYHxdVasMPUgks4DpDarbDBg3LhpHvsb1GJtjwp6KHYyz+CSZybJ
5GnQVY8dKuoAs6EuoZ23DG/WeeOlXxaWAGWlLNKtYaHp3bua5E3FuR1+U9c7O4j/A1XpDMh0ZXPt
ch1ByfDXKeKzKw8UDHyrakjPOc3ARqpMTFobhEkBKiTLKy9oWkj41oWRGBjMw8L72+uvoiAhvogm
t6uUfvOuzHBKwJOFzAOtENGSHIdt4MTuuvTc6QSZcvjg5fx9vUe3ineZ3q1jmX+1835Z+UwYdcRw
wTD1A2++5PGrIobLo38FEhfmZMa0wfjgK/6+jTLi8tjhbIY7Sr0NhsaHz39etsuqZCNlbl0G7tQT
AL/e31r+sG4uqeS86GgtBcXV661MAK5raocCWk9NdE3NFe+6gENrADztqcto1UjOEUe2hH5rZ0Z8
/f7ll0HN612cNgDb2mIBZ8j2dtUzsXPNJoETjDdbd9fheb0WXTnCgjSLp/cv9YebKNmzGRFwYMBV
/maHMDEapVTIfFM9T3cQyCGsF4EutiwBNcKnpHn4+xeEU7LcPOYwaFBe/7RUQsjyC/RpbiJjgDX4
xnw6IPeVVtN5pYb4g+tZv1cJxCQpi4ELAxDqnzclUZFPquFcyJAyyykTcm8Ov8M9dWjJVmojGuGR
Azx00z3MH4OQyMpzHsDMATCUmuDUNSm6YYkVQ3WXId1pY0OAnlMjrx2727gl0GNjEt2BSRbQCrr1
oBEf9ev/8DRi0ufJp1Aj4fLtU0/oOqF/Nr2xgHb2qe7G5CrLIloZlYSarKGZncYBLyspu/YxtcZZ
fvA6/H7CoKb8mTe1lFu06V/fs4CWIDxqn4ek8cGMuJm9H82p/NH6iaIDEkCfNdEbvP+g/OFdp5C1
FhYCRiJoPq8vWnp66hogkcC6eSZnJjMnO8S3+fevgpyIKSSv+lLFvb4KM3v0uylXUYWeb2rOqms0
EOXZ+1dZ/sqbF1o5joL5wM4oKY9fX6XmCN6ZhDOux9otdoLcmo0fAyGZsCtAD6o/iuj6wwKiOZ1J
i+fFQq3+5pkHeGnKoXZpnli5PPNaI3oshjZDSV3QmXn/u4k/VESo0TXKT47DCLLe7DssGZqeVzaA
2LS/0POvz8qmYlrB/n+MyhZEGWrwaxr1TDbaatrGUWhd9nk27RJT+QHNWiJuPvpQf3jr0dqzsFFk
IUqS1utfvJ+Xpk8ydus2MPwrl+TNA3mexUMrSvzyyhzU1i39zETFGcWfecBh3+Cm/ahcXC7z5sZz
OlhS83i0uP9vHuK8DewQ+w/VYlchly8ZhX5qksy6q6ag0atCd23IYMYxxNosxvG7W/fedJ2SfvJC
i8b6b+rOrDduJIvSf2XQ7yyQwR2Yngcmc1NqXyzJL4Rky9zXIBkkf/18rOoBypLH6pq36UIX4LKt
ZGaSEXHvPec7CNxyz4s/mf/94nH2GAgb6/RP8Bm9+2zkKL3SNSUCDi16gUU8H03pmGf6OC1bP+W4
plAsfPJJfCxMV6UIQz36q9Rr1noT/e2w4BXAlCYSLoAAgaiLo7gIDYu8UHr32ObY57ZLNurnyTjK
b7+/P3/xbn2Dzc006RBxBe+evXhiv8l8H/BfnevXCaPRK02guI+pbBDfd/0r58X65fcvKj6+KipB
F5YYQgz28PfrSp0CXqeHybri1B1kEXsQ/SVnNoJ4JGeHKJA5NKhN0vqM1iL6DsM20+VinLei6h/h
smccXhuy5jeznohuRwvYs1BfDcUUMH1QGe3mxrhENDbfgFy23hIIlSRGGBF1UmxP9m4h/0JDEY5r
fZ+olKTjOpbzRblE8pMzxMfVBnkCB5Y1moxn/X1JpBWF19QevV1tGO19Z+XFlkOjDEAb18fff64f
XurPriZKQ7g4aFZXrevfb6M8ykrQNN4CKK+/X1pt2kedsjdNktj/9IblhEJ5t3YtmG2R5/jzK6Ve
OZeGovJk4pKGymijI7kg1UbXjIYsBSNCsd3IW1NUcvf79/hxQeVm9eAG0U4wbSKh153xb88KO4Np
4/ZYNj4CuOsWnSl+P6c+LLilr4sK6Z62MG9lxmVeykzWN0bSWhjjYveYZ628hM7LyvH7i/qwGztc
FGMNHl90Awj7fr4m3S9NQLoGMFVYDBeJNzgnO87Ns9+/ClRkfs5PCyaFC1rmVUyM8w0D1s+vQ4IM
TJVaYGCsEevtUsPXAF/BQRVYxJX31LtF/aSTbICcyp46hIRVpphnmzXw8ZkKHKIOs2QMTAn7cdD1
SffVn3Lvtc7Irif8RVXehaAfXMGq1fU7TWvHq9KTfbsDs4oripNfu4Sg4+uIKl638AC1mpMc8YwK
PIV1DJxeQ4PMMJBKMNmC3VktSkCBL/ysXSGxWCJ9EB4J9f1spTogNdXR88wXSe2e5sOzNAz0mqLs
kCFZbjl0gTPQEwhV0rj3gA0S/dSBYKjP4jZnVKK6QY50T3VdHlXujKCrfXwBR6z+JFUWLPNgVJU5
yMPA7Nq9xd7dRSFs9D7+YbbKfvDbafxue/VSHQCUEWjM0tUgEOw6QrtYehoS6OaIWWaHmJjolnHs
X+FUi68M+SQUNC0u8RcP5IVt7LFsr/uyh03CFxWhUna1+M1243ltA7UgdGyntb6leMOxY/Tt8JyT
8fADVYA4LRPkYlpyeeNvHbi5JEzNRXXBbM7IzpYsBwruIJpCeYNf/Y6ZrJ1wtMZUt8GsTcrdiC5l
CHRnLgjiqCRFn5s6nMcnZcL6llbT3VVkwuv7pkYxHNpjj/5U9dXypWoq/cEDhf3MsB0D6sK94AXM
20gmRx1KSuwgVXMVW5P65uGe1bfESs1fYW0QN9C2DdzpoXXsbQIJBmeYk5ugPihUse4T2RghXlPE
ayuUucnBXeCJ7gcRVwcd3VB3oCXtFbu8bQw9tDKdoA9XA0oYIulGNII9eao5Uvfih5X2EEAjko0A
jLAtEgSH5qRjAzC6oKpIJcDYJOoLxHQlPCXONQY54jnwVmJA1t4ddOXm2PbArbcIz9SMvIek0TBK
KmBVRhS7K6lBTa/4rhLzPBGRv9MHR1pbwl7a7JwolpGMptTqnjrWt2sYhV69KZJ2uEAnBOcXh/X9
gIKiBuMzRUM4aGvjBjugf+tDeL3P/AmCvKIl8qoz6H2Vy6gEbSHfeSo5pjmg9Q3CTXjA0GFqqSJO
oYWda4cew2CYyzLSws6gC4NCVBMP+JGabUdM5DfqmgFTmmmWgSxxv4RJMvjfOEVraSAJ/ttV1kL7
p7ctPphR9si7O0V+1y5hTs9XDAK22FQczNGSe8iYQdbzRMLgaP3vdu20T8VC9wnEn2mhNhJGczLm
3n+b1UgqQETsMc+zdCCT1oPXEu2ZVgmDf8tptNCkDw56nBQZfSdjVNangnPnJVUNtMVOq4XYUA/E
4pPd6aOwj3US2gO2C49e5IcymqAjOTJj1jc9xL9qBw/Kfagcj14ZQOzuxOQRy5rrTNMtz1h02zLk
PlZtnt6oKs6H06rDcshIN7pHOnCfZjb/YpumTtVdm6szfHazn1dxTlpFhXEBuAbxaK89AoFNbVXy
mWSMTw5aH/eltQcrUNg6KMdc/13xAea6JNqVSodIjTHMewvXh9Ysn23JH46vdNXw0fg01lCpopn7
+Q31UVQjMorRMQyKyX7Hc/OVdCI4LpHmnfFQyWtBbtWpsZp5XyR1+4wmhoenLrwNEAdmIosAnzGj
7hJoxQgJiZ+bWtMeau7HzzLBPw5GuFqOuuiNV3ktE4CfrxZ9S11oEeFGCYP4UJDIBxQj97I3ej3O
1TD57b4Gib6heRtfJOlUn0ZlDf+05uUi6JMzGuQQYzCD+Pki7KY22TOZPTDxgvk1RyLw2unZtHvr
cqR9/0lR8/HgwMtR8jLtNvii3r/naWS25blM2MZkNC9jvSxfJ2vJj5gIsCWRWvTJLfGhKcPbo77G
2M1BDb/OWoD+7ZCWs8loekpTTmg1gLW8bHAkl9V8UenQ4Yn1gFUSLd6tpDG87QiSyj85kX2oMNYL
oGuHgFT4fL7vTok1egi1TBihdHh74QqBODM7SEN2lr2NWameIJDaj78/n318rnlNTmW0FSwc8Pa7
N01IaVIKWU9EouUZDe20OU4IdlCQQnr65KV+8YUahmB7tynbXLFa7f/+AUf+rCUWI5ANjYyUTChk
RVMwdJbzrJTvDic3GeUzLYci3luZTe/Z0eGQLFHE1s5qZ902STw8plom7mDmodfCKYIfe7Qb4wFb
O+ClKbUvsS1FNzpjLyjt+lQQq0KaHuCrpdFfl8q0CFVFB0omYt8/VI2fvES6iBHPUSGf1Fj5F3Db
vWQnrNHGfkuu5LWHR5jsq0lWbtgY7bKfbL9Iw2zl5m/bDsD/7BpJui01s3m1JedbZh+KjMLZQrvU
axk2kVRbibZK1xJ77wKj/kFHHVC1kEuHikP5AF1GtFXtzVgmzOVmgijrnWcih9q0GAE/axj86qvg
LnMoaCEc4Av++atgoN07ttlSC03Fc1k64nwqeXf4qRHJob2pPrm1f/F6rBm0aynxkDb8qT3427Pl
Ae1fUI1xgPENwo8IeiDBJnXXiERWtpAbW/9kG/k4xqXscFbePW/Qx9nybrXCb2UTv7hMjHGX5XJi
HV/ZWdBy4lS+1MCpdkkND4nRZ3ZO0gDqP6ppzEZwtnx9PqAo9Eiu0s0w08qs+2Rt+8VjZ9I9ckjf
os72vHctDK1VxJmRRrFpgUs9mgkzuKwfMR83jrN8UmH/YllBGc2zzcwV8c57x0APFjDRTJfX8rMx
SNu2PW+GRT+hBG75ZZ3sozqZP3mD4lffODU2iYnrLML13i0sQ50lqWbzDkeycuAszI4TnarcSaxd
Y4nR4YBOcDFpOQVG8VbD9gh8nrivHp1qmKTpOJ/zRLLNzRmtrKCLy/wbGVJmgbwkax8Rz/V3Nt23
ZdNJq512S9l6V/xMy93SkiNnzc7yFqpiVv9Avo3yZNDG3vtkSfs4zV7PbMLwsGtZjslX+fNzNPLg
ThG9vY3nDN2XlF4UXDtrDQw2Kn8bR4QqoOYitmpcw8QKEp8QkPYWlhhHnnfwqg+/X2N/cXjiejzX
8Cm5df29CaUzmshH4I5+DmxWyimWqVPAQCz+pKzHTPy+ql+dWJwHmWXhU34/muzwjfqNVGqjx3N6
IOyx7rczOuab2a2UETjETANtc7LkZaH3A9rWmRTQJVLHXrKJpjWhv2ZyTLvIJtWqdspbnbOFe9Za
HL+pyaVBaIQ7Tzf0jKbHtND0DiCbAodmyURLUT8AvYIw6LinPM4Xa6NVTv2dwtd4y8XkUovrdnWL
9TY7BzWQXOcFSm/YJ72Mdh4sTEB1KmofYZAjoshdA3oUQ33nB6HZxbKbExLDglSQE/PJOvhn6/yn
bgh6Swas7PH08i1c3j/fMHHvelmUNgQAEWJfhxCN6ydtiUzFhHoZ0YS6xiNtOQGOxfZ7WMiLSRRi
FTs/MlKkr/PRquIbjh7S2kXMDodzSEjlSzXjYg6b3KVP4XP1w9aVrV/fuS4A2y07atr95Rn8R1b+
/w4wdNW8VXd99/bWX7w0/3N9gW91gyApTvr/9fMv8af/5/VXNPdPv9gSzd7T93zr5ts3ORT81b+s
7Ouf/G9/8z+4oPu5efv3v77VQ9WvPy0mQebvDn3mw3975taf/xNm6HyY3srXeujiD3/pL1+/84eN
wQEMN23xP33lrP1/sYbsP3AFMcThf5jjsKrxO//H16//wSJCFYLkiE7oT4xw/48/B02ezxHNZ63x
/omvn5L6/ZPL2A+tC6sVbiQ0OO8WZtzbSNWG2OLsAS3CHKZ525cIjP266L61GB+IwGKEm2SlcQOl
o9nYLZPIjMAJyBxltgFMWG5lhOIs7XAKQDfwvvgCm7Zc+v2Ccjg0SaoO/Lh/SUvnhVSfL3VnPS8g
62GluGg40x9oXe9p1ZBJkxREXCarB6iDrtpX5z3GnTN3jm8Rsn+3LLI36AO1sABbhi2wg0MHN8tG
QII+gY0k7i+JXtvJV8+90ZFNtSTp3aTSeYMXCApwTLIaQV8mipQZBh1FBHxtdgd0U2QGN1iR5kou
Oy+mlZPUpXWlRzqkQEdN536nJIA1BJ+ypytmzg9eFX2Ny7E/y0V+gzaGsFSdq9wgVWz3q2n4bIBl
GwA0cDblYHxlN74RSTbtoQh8c5OpOPPBfwSlrLeTEZ0wrcMDjk1vV9Xlq50SVpqS27upurjdZcKP
AiWdZYdgvN/w5ZD61iDOXGqgQfg2gQ063guiIRg9cO1DwhP6s2kq45Psva+N5FhJ/oN4BW9IREOE
hepg0aA8MXBlJK6DOI8VDQYdYV+llfMFJCdidsSKCYYTvTG0rgsgKsK3RgadSmNXtF1LWBABQVBR
YJkCRAlRdt4mFtxMufgyJNeFYjgVF4BqMy4UP2qXJqjH6ahu7Kb7Ys7ChdAze/yrhxjutw8mQfXE
vkJl0wf7izPU9zqxGessHvtRMn5p0IbschCJtiJOSzUgm0WUtrSBqXb5pJugINSH4/V8SKOY7QGU
A9qx8bFXNeYK0d6xlUT4IMeL3hog8FUV6atdyd3bwFCG6m6vVwBG+iUiqxk7yLnd9qR4GyUxIm1y
uZDrE8pIvOpz7GyHNuPTa4gMs/TnwUGQmQt8TCXiLggTZJDkCyhDmKoIEwDm0T0tquWKYuVh8Zxd
TgOObgHCLWk/FpiZd30E8Hm2vXbbj4Js12aCAyUqsS3x5dyrRj94JrTjLrK+x8ouSHxXj/T3rE1W
69oxkdMUFF4mt343gDSN75tkiu5sOuCHFC/c1kySPadjB8C5OAP8czBMj1IoapxjTUbJxJWnxi6t
+2rrF1YXyGYCh1AZNJTT7lm6YGMVfldsXW50yIYZCkU/MlYcpsPYm0c987yDP5v7BpTDnjgKktL6
7pU2bB4aVT2EBGh5CHtNtXO0dt5RWH0Fg/kNWNXDaBKzM8HqCslkodnLNQFfWHzSQdD6Ji7XWYzF
ZQPfZrOQDBnUkr1+MHw0n81yPiVxcyYrsYQQSn1gCIivTKRSQW2kX1kTOG15fK/JRHK34eSPHeCe
HYAPAKhS3XEOe06JheoX0NUeCU17eP1MHhJYo6MxF0fWRrG3ZO1uapvZlF+2CV4bw/F2ntZf2h1g
Sbb5Tb94JINWDZRAosB2BDYxhaSTw6eWW7ezK+17t6q8MI9VQRgoMSDBwuofGsZ8Ks3+KDPR8ag5
6TYD8o7BRVbbYUxv6FydRKVYVTS87QTIUcfctvGKWmiApaFBDSMITIG/6EShMYeE4/vaRQoyUr+A
CmXY9J06BwNRw/9T98H3s4GcacXtF9PGTIflYajc1zEqz4sx5xGtCYmos9bcEdf1WCg/DyuFoZ5Q
um3ZUjjHfMuAd3FyFlm0I2MvLDq8TrU2zKfMJcQNfTr5nhHXgwcqBrbqvuUd7hy9yGmmmOPFJKbv
9YwmO0vBteETOZpx6m7dCFPgnxvyPzqb/BeYof/u+PL/EYxoPe3/3/mIu7R6n2yy/oW/Di2m8Ye9
6gyp1NiwHbEWpH8dWoT+BwWqQwn9J4LAXHUX/zm0uPofhJoYNGrpCeM59igSJBTa5N//sv0/XAOJ
E/pSBsiU/NY/ObR8cGZAf+DcBBSJUoVJ5ftyGZy0SpLe18Kscu0vaUVnGCi4BU49Uwb3zzJ1y8M8
pyRn6MtAAkGdGiO786LXj6gCqKv/9sld/3Ve/x/kRl7Xa3LIv//1qwuiN20iMeKjoiXFh/L3VpZC
/Cp6B+iL0YIdgALnaLdxbPJEWGmrXmbBbG2T9Z7lbSK8cSDdcdE+YnCCpK73Yvx/uB5K7FUdsw4Q
aLH9fD2NnGYUcLMW6oDeXg0NBRceTLVqkWhqonUs2uWr2wivDXRTAxdRaZNxU7ZMPMK4Fjgvfv8B
ve+lcrhdixuLDgCKCXaVn69HJwOMk420w4RAiDlsYaPhUHAU67gzOCOBphXZDjsHLUwXFHltbJE5
x/3+91fxvsePOwM03NrctAzWZvdddS47AZKn8RBD9+ARabesp6u8A4M+uzN1pupVfOdoNvCZolJu
/kkx/vHl1wKZmbeJnRybyLsOVD9U2exbMCgqCbF6M7e2sqBDdKkImTZAJB6XfEJIUjMMTqAC5uHv
3/6H7gQ6MYvHGr8WHSb+efctkK/BiF93F6wTuvXiZaiSmM8NNRr0rldP0CPZ26p0xsLpOvZsAqNz
mzX3g0ARjg3ymTg/a/in9ypXRZudLjDuLq7uvXzTnmLWfJ+RrEpy8ZTrdUdjtAGjHrrI6aswbuf2
lXQ57I60ybg/BlEUF6g6pcTNQFTNJxcEKuT9N0WvnaGbh9SFVc6mcfjz7bp0zOZ62XjY90ELBqne
GTrHel3p54POLOqGdYBUOuWZ8Q06yfKunGEscXzBor3xmiJ+NdW6Hxc8FkVgN2MFobLMEYdPpAp+
TWYSD0HQt5pxx+pkAVtnnLycxXOmxRtn6I0vxHnHUZhlAwFnSnqJIoTP1cidHAQnj1IQ84Uq3dee
J1XmP/TRqCsgJh70qoTF1wmgj3h1KGfL6kMSwIk7CFKnsfBr0WF7hAjiV2Hmt9jJyCrux4uZmI54
6zCsBRozkZYcJGphqIyRuGkOKlfUBX1MszAkspxgU+ANipzudHDvSr/zvI2FR33iAAQyOSDiF5Ih
Gow127kn2RUnbfQ98yP/hu5PT7BpkVRERxI9oz0CyqYXKTyV/YACgWnLkqkRb+rY49J72EPxLh9j
JHNNVN8Nk1m3Ye3oAEMzn1NZWNaACblp6xFK7kxIFLFTo6z2hCOVyW7oRY8Sq0jRtfTpMmE6sIsu
38hYdX24DJ2bHvx00l8mlE3+vu3qKtuQz0NSY5SPQ36K6NnXgUoceKcc3xPSIk3pXU+tyO09bdRZ
7MTQMVuQcBvJqmdSyoSfYQEunMjPychbDOs+HVOcvLOZ9FM4lUTMBza/a4Rk+A3tNu5Eeh1VRlVC
156sNxsfRABEHkFzZzqB5kzlN6QV1hnpJ272HbXbWRU5qXZNLdJsG9BVI7bxFmAmHN2p3fhTUaXH
GDG04AuJu+aaGCokThmiGBFYTQ+Gcs7EGoJcW9PGEhK6gGYhXIXV2sM+Z3Y3wxtfvuHj9p/BF3eA
/pAzagHBuAhVVlZoas63kZhMlMFOHEs0vJPo7wrSlnZ95VwOntzWpBo8L0KOWMRzZqDEzXMDd4Oj
3ybgvROqL3ewX2J45k/oLgA02Hr8lq+VeYffWYctNV1NXg+831A5/PIC2AtqUtMElZHFAkRtTaKZ
H5eHcSFbzB/kfeMraiq4ndE2JY1woxO+IoBboLKh0T3tkgV5EwYSE93IZJrHZK6hX9KF8Q81sb/s
Q5m5d5eGvcdqSvfKcvPmjExE7YLl0gs0PSn3ZBc+MCbzA+kVzbEhCZuv3yeWAn1sFV8qo1+L6fzW
t6TxSHDsYp/ZGsHNewgSldqgdDrwGOx1Jchcg9UXQG/cFIP+JQY0Prvl8sIqV96oVpMvwEiQ8Aj8
LbdSZVQnBYmct+NkmfPejqkhoXs+NaRYHlCUDfu5hEqqkWUW8Ccu6hzhQoIo113PRMwaS3Q1ecG6
UMExiRCYgO41Mn5SUa+LqyS/sCn7QQYqjYk/mZ8ilMX1LhcACw5SJRfTkj/Xaz5KK9ROZhP53UV5
wEG9n6WC/GvBYE6a05jCUID3EyHiKqpEHYgia7tjJIXGAr+O0qPEO6VTTi4QXzrSIh1hSq8Lhbe0
LKHyeGVOb8PJ0odmgCoSSLeDsgYF++7PYGv6BYFGKCsZuOV4iWdJN7ZOLm8sGH+HOBXReW2549cM
UduLGwvnYRzKCUyZcw0R7+gX7jH1l2tWh3MdQQXYgfs8h3ULGmF+bAsbcPW6VpCq/cLOtE8yVjyA
ODkDu3QXR0lGEesc7HKir0TjayndS6mV33xN7PUxaZ7o8iyXvp0sit6CZfF2LcAgE0UuiONmijzM
Ebocrl1/IMY38uK9hqUsnUn7suwUhG8UHebI8M5q6ATk9iDaMeYjho1NovQoMFPbzLbwBmtxLmvf
jh6JRravfQg/AL0HMSPFQt1Y3Ohj/VhHtXXnNEW33EPBdy8nVVXfTKW9kNUZX7WoUQM7EyK9ADer
hu/ICozqtI7skkuXeal4KkxTuWEsavZAfPWUzGh3tNumSRrYEHQOybBMpFlsTGcS5oYk7SzdS93J
3/ich3ODm6DZ5mM+XbbGKMZdNyWzC0GYpozv1m25d/nACR1VxLkvIy5KwqEXNsAxeYgdPzmNdVMO
YZNq0gwMRwEnTiKV7ey8SWWYUQofzD7RD6Qg6OaFcsryRxkNThkyq1Oh1jjo0y05Ny86mtot71l5
uziN7W1Wes2u0aY+OnPiRvfDxkk9dDRjdQu5bgI5PYPMCV0Cu+iXDPUPZ3ArluMlmR+0fgChriML
I/Gc2+86AQLs7Ewsoki2urEhHy0plo1Z95xr1hlCN8qG0cZsNOTjZPpybLxleBoWAyDU0upY70ZX
kWM0RD7yXnKKxGbwYnzSS0wMHmNqO36Z5hgxOcY9dduRu72ErW56F4OfJ8faS7w8lH6f+nAmNNEf
lC5gDLFptqQOS8IOOOQjh/KwyQHNvIQ1HD0tkZeIzQTBwAlo4NCzs3ubhDfQMwXCUwJlQU5gvqxb
q/uedZbZBxTxj3UKON7tc5NUFwjEyUL+hJUZbXfCaqHpLQ9FYezZBImfyvMwmil4zILkcpzXAJ/C
IspLPWzHRGnX8NxnubOkrsfoelTOAN3J3rJMLECc2iHUzYVhqDYsANp7my1Q4Ut0OGPRXPCtclcW
iECLiRal0Ag9M60ji/fMnU96hi5BcnZFeR2766bMEGbvE+hOblhT5QewEP15oU0DtEANxIi7qyPA
MzeYKptd4q77k9aA8xizVNtNMXEOxOICd/5aDKLaZ/DhH/qqFCeSu7cWSZLrUB9vuTOeMkvuJITl
tTNzX43xiz/kFbcTlMsV/upgqTHqq8IoG7ASIxMGe6v8Kt9Ny3LrLEkcpglQxabAthnHg7jNl9gM
Oy/fw419ccxs7MDyOFpx4gETlwKI0CNpKEsWOhxDyyPZ4oS56zLXmXoCqTlrexJ1Fe0kcOyA2ReX
KXg2+JITqoKrlcYXKXiL+jZhUKCu9Uov/e++/WezJyLp1/9hcGDTr4rC0MdHI9Ji4tWLJWp3U6Ja
2yQ3rVy8XScdVWyJZHa6rTl7GsBSTNC6u+NNz+2THnOkWY+ViZnvNKnRNLwEHd6qPbk8QJfQvxfZ
20I/FifnEM39LaTCrCA80iUKgIghgW+0ICQ3Bx97y1z3ie2NEBDugi9+lsSPuCuwhvZOce7A1doN
rZBXtsqz+0bCESV5MWKFSidamVEO7B/db1s47ZVUU/M9UjB7Sr99bXtRfp8auE6ycajeSRo4OqPr
31iUChfEFRMKOjYj40oFgwUaRQhkh/s+iaZtBr/nDKrT8DYPTNH7bEq3hLUNsDnsqX8krwgNp/Tq
Ox9E+6oXuyT0ZFWiDHRUK9vm+YzlAUouDh6DbLM7XU3iS0Po2mFI1LidbHfaUzMWp5FgnCsQKtWW
zOiEiOgpvUtjy9ij/Rt3i66fMwjXr1ih7Rs4R6hsEzt/8getvRoGhzlLWqLErBsx3WCJY/jpd196
UlA2HDXHrZROc9C5ZLxzen10K7M/ZVUH9wgX11WnxpZ4NPPQ5HG6Z4nSnjtXXbIczCwtdgZKK6Uo
CWf0vlYQgYl6ZHU9TX3rIJQjRNOzCCTi6Nu/DpPhM02hBUhXdGvMjbdLhN8GVZssGyx3L03VPDRZ
Zp3Ysy7bCBAsDSYV6LHt3WYkF+y09QtxmtrdYzYGWCrBhEVtdG3AUNtOfsYwqU5uTUe521nY9+xH
yY6BeUwWSzOHhevmBKxZ8oWW87QlxLHd+3qbf6dbW50lCeGE3sDwPlkinWVgYUtQDQnoHhh8bI4h
P2gOMul1b3ivNMZRQ/lARNi0H/zhOq+VcYkk2XmZKhS8A/iKK5mYxSvnrh9DJrY1w6xQ95aTOfke
9KFRnhI5HO0idfcp2J3nuE4ebDJdac9mFyTOClqp0rorPSOieJzj7Uwphn17QDiUD553IpQ7ObcW
RBJZHZMilQ2ogsVwWpDp7oRPzQkLh+waZzuO5nJeZPmrkVlhTb9dEQB/31XDfee19bXv1f19Mpn8
dzsCAWeYL8JSIabf4gK709XYNNOuY0J+zlpYHDjnMFIhwGkvF+04m/oX6kU67h1f0IpIK0kT55sJ
7dR6WuJYBLNvPoDSY2xfXzgocx6rwjr4fizCiKSA89awntsJGb6XrcFWBCmEzP45eTXykeen3xLB
YgZlxPFL76CmmRXTI8DBNh8LOWWWRYKi2Twiig8xWkEWEEyQlCWY//FpZimVko3wioZccRNLM2X8
Vs6MKa2To/n3NdpfpuZWscPuGV07BsdgBoDHEnzZnSiiLwIa/8EeSbdNvUnsgcWhhCcxc+sNhBOK
URO7seew4ptlvSXwrr+q9PrCLnsdMpZFCp1utaelY+pZX9TK/YpW7Tuheiiv6YSjbz0r0I2G8ZgZ
G43z1oahf7SFDjB+TcAibeFNfSeLA59rdDnFVXf0vUUFHQ64TT614Sh0DqzVGXGDodcuN9FYE7iS
E51iH1OvPdn2IIZd3JkUnubQnPKsMAgVzYnZQPkK2mnUA7QxfGtaV12T1+mjBaych662201ViG4/
Ru3J8+N2K9lLbai6NUVZG3fFxTIWuINc9uHV+6ZFKN/ctox+zN5UHgpGKoA3O0ZNY3OyOtnvzLT1
T+TZ3dC3q46FTIPe6O1NP6TxtSB6eeghuBn5zENBsKcp+P00t+GXFhdEQV0tw3Tlxv1NS/Mg8NZ0
nKksyM7IE/PMXEO6qoT7UbQ6Gs1puXHq5SvJaV8Uys3Yre7nZLxydIZ7UTXXQWf0BxMJTmA7i3dl
gECzpfFDLPN13sxbqfXHrG43QqEwnBAgGUzGKCrOhQt9V9fT5Abf5Aat+lnuTPYGnddN0X3p4uKy
nw5FWzzM9XSRtN1W9RnTwjdz1l6ICKPmA+4mtAvArUHXlFcwOI/dVEL7K7eu0lhejK2PE4NR37it
VbqPKj2llui/L4n3XOb6Rvc8SkgK3NFW28U8aVhox4YeEguVdtuSdSQC313G+DJO/Tj57i+jGV11
bW5r9zRP8mrTaGZREZzqzXJjZGVJPCKOs2wHJcyezxvPltZRWokpDrRp0+nAB9M3e+wJ4P9A6hjI
06Moy5hlTx1wrfu2maHKUhahv6J0Q/mGawSoj3/RwkTrL5osIXg7qBvlo8zBlg6VcbZcrX2yZ7tt
Ht22qaOrWDWdeELt6ZYPepxH7Ioa7iGqSyWWmi7g1PcHI3LKyxipehy6UGT7Y19i1uNPuqJqKCJi
LX1LI0q+3h2+oiAXodbKL5Y9fOcu2Kxn6GlRD2PKDDYyQSAjrTFfJp+c8MAuVXmkKWNwduREEU5O
Nr00s3sGOq4hRa8h84Pkmm1p99EPOq6SGVyEF0HC0g0I2eZAUXY3vTM7O6TRigMznhqC/MDdFv6F
ZSbqiidbHPLJKa4a+p7B6GhbPdGrF7Jcq3t/SuMKkFLehTTE4tCPtQdL86yvgqNPxgyOHDmW9uQO
0I+1jUkmJhAIVYTmpf1XJ85us2aAiMie99Vo5FknfXOHo/bGAkn64IHx3wg3O460GTW3OvQpNHG8
US+Nki5RIp7YzVAKAz83rqOFOCai3poffpNfKI6Gt+AbMvwUlhT3neMfB0z3yBYgPM2ElgS9Wlqg
9yaCpTLdphkm9swa4rO4yBEJ9FZ+SPE50jnq6cpoKzHQWxUMWV9rm6l3z4p+0M4MUlMDM/6mcZMx
WqBkzpxriNFgzqIO0QKSmyhoAX6eMqLb9CE/zvbAINRSh8wwnhm94z6N0w47Jd6jU+p0ZVia1bW0
m+bID2QKlM0C0I0cTr1WEXVleNfo28g/qbSCTKPyMR4465hzKoM0p2E6FNpurPrrRiuiS2sc2vMc
xeqYVQeWdf8aUybfg0nvIjDInD6rC+S+qCpHmpFE2MVON8I8yaNdUiWICSKRPuGl1g/C6++tDgxk
R2zBcdH6+cJQ5oFSd9qD/E4Dw9W7kB6Pe+2qmAZc14NEKny/u0RBrb0knki2nakxupk5mmb1aG7J
SQTYkmfkJ6AN457DxEJcgT0H5N0+ZmM5hmNlu2qzuIMJLE78b+rOo7tyHGnTf2j4HTrQbO+9lDcp
n8oNT7qi9yRofv08N6enO4VOlaawm2XpZEEQiAACEa/50qDnRPWB13K3DuebL+5LJ/d4uAk8pyvb
f3TITlC0M3jCj279VAZhCsbC5Uze5L2RSk6/zMswwgjcM3MMDsDmqfGWNIRbUq5DmBnG3iph8RSo
l1838SBOsBUMdk36itFscLXEc3NGwXNAhIaWXUwZ9xYv3uICHZzmdFjNcRd0LvKXYutuYmqSp9gT
G1fsQ4t0uXQFyOhkeepX/2EMMQgaEFwg49nKr9lg341hf1LRIjwM+ezKvYmH/NmE2tGZvbhfcHD9
OZuYSED5Ci5LyHcvgKF4i8rsJq7bGXEVg+Knj0xM0RZXhlmhZgng5wRNitfST2+dxIlkPd2mlOP2
UyvmU7gslwDXKPMnbnPa2tWDmG3npq2MGiQjq2a56E+ONXk9rPX0QC+g3sUrAp3LWr5icS8u5LTC
bwTqs48FJRwwsrB/7LNs4zmTwwPc5TJOzkQ43Gxm/bOzx+XE56al0N+1O4fdkRXVtyDHNRSW24zm
ZHHlgQXjvwBZlQGPEWpDxeWxQL9fW++rWF1KwsK/xO7zZm3ysw6WXYSGdghKNXQKCiShebUV/clG
I4TyJMiaoL7G8b4/ke4sMXtH6wiRbXm1buFLt/a3cx8+O+2RZAsfK7vESjZr9nJLTrsUUuRCA+a0
zt2vXDndUxzKl3WhTRuYRr0j1fkUkptRoVzL5Mw1nGFfYmwKqt5H1Mf0vst6HXbmFJff0Lo39xOi
0wfPRiG2X5F851FwbMXECKOZKKTGRQ5+AzMxj4LqdTVtYTR4XMpr6V06beWelmgZoLiEA1pWbkCo
1vRMziPEh3Z+Ajb0mgb+41EulwYKYqJZvt2h6hsBvwQrMq4kQIM1n5re3F1Unn92RPB9bgt0Y5AU
GiFvlqeYln5pmiqMqrb44dUCmOu6ni6uVeFBFXIhHIWwZYiEkcD5mFqaedNhf7BbqGIcesQrPltQ
505oi/t79CCsqHX8/Tq0/qm3GeEzTrLxwd7wonBq1/yEstMlNYXbBV/QvT1KEGjS7E/CAFm6qgwv
kGp+zROrjOYKFJQRx89TNSAY18dm8tRIcTtQWoq6KZtPLSfunoK+zy+6dKFXiBpJDwRrLk86UWKW
JzmaRZAHUW0g8z/FvRM1qTPejZVdg++XP3vpA1rJoXhMTsiJ35If5XXZPeb1NJJM2H8Btc0P9jgi
V+vmB793JGkS/Iuqz+BPdRfSkJ+mOL5qm9mhjRIYN4ACfnaotMDH8p/sdDs3q/6Cb3AQcTueV3Ph
Pwzl+JdjZWctT1QeK/Akh1bQU8OxgGQhm6ddsWxfDKqAuxou7Q6LshxxKAGKZVzTazuRw8kSxNXF
7In6PJCTfzPH877oMgyE0yEapxDlQV9m4AM7kks6RxYNqYTaGT0odMbRnMLPmTYyaBw0YEdWYXZw
Wt5147Ae/EZymDl5m7BrnScjGZ1PpMHuszsNhCGFiwtyZNCTZDWXfW6gSO2iIR0JyaudFk93aS+A
+nL+NSlIelWYHAv42uCMlE0wThIS2ICTsg3me2uxLZ48+BZuzSoPC9jIaGgye4ympA7PKBVd8DIp
TrZFUsTkg0ZQxYvTzEbGYFq2Y58i8G6wakf/yYmjYTHNvZjWFDJLn5/YGBbRQTaLy3LCZlD0XIwm
SckhFPnFkjflmeVSjaMo8xADPf8pe1gsiSHJkpeSjBMm7Y8A3sAlWkxPkJjHvdWU1MvLFg/fI1jC
HCj3WUZzU1BLPpCRUUArzfKWsEnundw5kQbG0Su/8mI2ilMTQehPnttALGp50aDeESBAgWDuAQnI
a6sxO4CRhGyZibtpm8pDabh3dWuSypB4YiTUX4xVvW/G/OuIILnlL3QugDIuoieD5ym9yOwH/U+c
fMv00gUI6Bzm2uENRn/iVDjhd3+05X6ayhMz4e71AcIjwRduZ9j9jud+jwNvjsEnW6Cmg4IUcP+1
TER8Kh3vugna68RrvDMeOM1T1dFU5aD6jtycjLYA/ZI5m4vrNazvg5grvZ7Luzqp0suM9/RJuhj2
ed8nB6tA/4za/mdZ9/mB59R6joVXd0eBur/BMGU4RbEc0L0BRMTtRv+ag4zYMbL0MOUuTUW/Q9+3
QLTEcJIjGgCcZcAr6QZppDOfWZ/LOPfOW6w2D1Bu/orto1ljDbKysMOUbFtioFSO82mKbfT5FkP0
dozA+p6Dq0gPSb4eHQPjs0aaxW3jgiLuSmd4tCcytlTmT2Qmzn6WQXuLeQIFrZFeZd705Z6qXb03
wuWoYMjpNom5PXDwY31YhO2V4frbec8ptIN/PwKw8+vTWqTOWSaNrtnVg2NdDeCYoyABKS+3obBP
fA8Lzs1vsu7QS7egWRbPWXMIPbCbYAzF/BNNOIvTwc6Wq2LgebxrSmd6ADYDmg01ZHz1bKAd1kVl
rq4RDesYftpyJJpPqiOFZ0cJTT6MfpU95DJvS/LGY4VT9F5FQcQovUcsynl9QYAe0HbF/Qq3VTeh
3hVXNuKCg6R3drzNm89b12ffTcMIvwDl6V4CDKAhOjcwfPYlgpiIzciadIqKQ8iT1nSeydqXz8MK
8mY3WVOQ7g04MAMphRkDf5VHI0xfTD6QTGjs5Y+BesV8W1Ar/tHxroBuPXd1ejIHfmleDj3S8phi
OaTf2UoxiyIR7uc7x4zrOx/8iOTBZIszgVKkedLVIqQoNWRZsE9BOb1SzZHUfQwsg3brasyXFRZU
KUiYGWsAH9HD52XziJVGYKR2iTtUnVL5bdMmstPZupXwlb6EVb9sPLzrVh5xVmu+z2zDck6MmRr7
JcIQxatDWtmcVV0XfKtLr6qBfCXNyyTlBm6c4vGPtpjM7wly4SmYb4wqCBIvD9Hh8PuLfu156K/D
9sOl8cV+KaruZ21lzh2Ns/JLaaTsSh95CgRIB1nl57AxpxXJ+Q6/M/K99nsyThxcVQKfMRLYj1S7
HuRng35ecYSCIQCU0ecq8r+kMfvlhdeNkMqTbQzOTB4I7mDd4KX2EDSrizS9X50vyXA8Wtti/BTi
9TMfNgqIXy0bYAWt+MmhSt0XAqPKhGIw+rfUUi9LvwCAjdba9jlL87RGmnswgvOUNp6PQKS7PM3p
HAKP5tInYcSDF33vMQ6QEMWph+5RO7FfWNPuQXTuiNKyi5cE3EqI8edhXUor2krgQ20KMmRP3XNG
gBD8FA99KhJLNHp1KeiBga04uMViP5kIXqZ7OIRzu2uCbK7Pp/aYuvno7227zqrieJ9VS4HM4uDv
sfy1vgBRCHLgt6EMQIVXYBqSfB6+JWU+bbusrmhmWINLaSLBMo8SyToM+9W2xH2dlTyVEjx9RwzN
vR63gWXp8nsgZQWTNb3+RoabG5wbNmVex867ZbdM7ZIcjOqX6GOVrmWUpoV3D3WO8DLLebgJEBEy
9tls5a/F3MuX1KcpbkqBvyyo2pwTOhULmVpv0apC0gcRpIBL9MKFeVVEppMCMYixtUgO6KumJXxX
ET63XWe91hlvmB2CC12CnE8BNw1pzAIg0by9CgeQI/FfOXdV4HDu8I9RxAdH/9hXdAL3XeKXAY8A
qxx4OsfHHUtBzkYyIstelq22xhNAuV1xkrMjHq2ll1Bqjzj+cBYO1r5p1/QHz8cUYQ+71w+v6Hmj
cMl54m3XqChXaJ1ij7ztxNBbDzUvppsidJFqyysEJ/fShCAd5XUT/LDGoxOIk8A62rVj3nNcztOv
3qWRDQBh0gFn3GI1z2U7UUlpqZvTXc/CoeH2ECDj8VudI/xPBwqQQCnl6VKgbMHrf05znoMjeTAu
W5KdajaQB4KY/b5DoWL+ngUSm7m2D3uBoU9lQSiwN9rJKFfMVIYtsHaHcICGylalgMsesALaNyXF
sl0xIxvFyVvbjxRNDJ+s1HNuG5YlpB51dIBAARWE8rBImk9yKbr4KPTu/qh5RVzkA0wAOW0Zwtdj
6Hj7sS2ti4LXlb9LxUynidEG+B3I5sLdcAbP2Vti7Z4zKS2TV3OID8fS+ZiKoB1sv0J+m7LDMpj1
dur67XTvunn+DaG15aWjZIE/C5JFW5R4IyJF/kaSSn8RPe1os9CmRfpqMHdzPOIIZjYlKK6xRSSZ
cmLls44lFdLCFV5AwOXeK2aVbnaUszAJgh5nHC+Y6FemdWF9poCLsE3Ia9yL8tTysh2vc3orNIlR
46j9aeXOnTjJgQ91HozduM+/FBVdYBDjNt8edAl70eGwvk2HFUUXxwr6R3Q2y+JgYlf7ufesiVbd
0FLJbDJp3RkJ6tnQ2mJ0VIx0bPIo7BoXiWkkNK3zDdGdo0cGFhURBTATrYUi7A26hDbVfWGn6K6V
QSw2WuhF2Bz8aqq+WF2YeCSYkJV2aZjw2sSri98n5IhH+FYN8GnofVKOKPnqkFUC+CC7uAyLb8EU
xDR5c7nugAitaPMCxxEXkKiogJd2Tecf9VynP+OvwzrBa/0cDwLDS+7wUjK2gxHyborok/rV2cL3
fMj7YI4RJreoCeZdjbrN/+oSe23xQlppexXxs7siJHcy+u6SnpAjtZhRx6Z8NYOqSU/wqsco3Swt
5/scLPyxvuUYfHzb5aXhycFpTz4Aih45X7+zElkKRLcDtBlN5KDsEFz4Gzhz3a5wgJHyXfEzBtBg
IGYMaM/1SEid8KjVbFjkESNWa0dkzvG5Afd05NHtp09/PxcVOcxUmAVobxR08YoL4Mj9PhXMafyS
jnIfxWAkwr3pjChxxhVslb1Zd0eAYb/BT6lFPwpaqU3BJWcnzr8Q1f+IQ/D/RhD4/47feBS2eJ8m
8OlrkQ3j17eUyOP/8n+IAr7/PzgDH8MwcJH+4y7/v0QBz/yfX7LB0AhwRQT3zZf9F1HA8XE0BkFM
s9YLkTo7mgL+iyhgO/8DH4bezi/nMqRY/hFR4C392bDhbvK6A+39dtPgNsoNvtVe1ID9pVLKZTFv
5QdR8t7gCmHS89BlKGIGt4yKXqD7ZLv9B0D1d4ZWZRFGBFUKMGsCCe0aA9scT6ww3zzN0RX4dwF4
c24mTvXAW25bN7x0sqH8ADz93syVE2NdAXan3BDQlYwvFQWexAz/mULdv7+mqmCczvnAw5/LrLHd
h3Ipvg7zpPctf3lB/6ZDkbhGhzNU5UX+luHuNMcQlwSkrd8i5g/0kPcW5fjz30bHvsCg68xOoSZV
7tFcPgeH6x30Blcw6k4r8H5uYhH5+EHt50n81TlT+wFv472Z229nHmIvMhUlS54MrsFtCWhrqv+Z
Q+Z/vqcSnT45AmpVsUtfszHu5GgG5y5VyFVz1ZX4HIBmymCZyH2q6TWWkIpb54NL6Z1lUXWam3nr
h6plaL+iMU2v5ArD13Ot7/mLk/DbZin7si4BS4sIdbcWWiBohr4ff+oNroRnnE9L3McN39Oqf+Rl
d5Wh8qc3tEI1YpeEjnU8s5K1i+IyOMxD/IHQ1PGO/0868u+NYit3/+a23gADGaimA7xmdNLtFuRm
f8nx+49Eov/zG5QITZ3UAFmbici2zHPfNC6T+Yfesijhubl9SJckFZE1exe9kF+PkHK9oZXgRDqk
EwkFwyiszBlCdlxcTpZ9qze4EpxYvINkwTEiko575W0VxZQx0htaCcxtngWyIMS9K4sote2LwpzP
tIY+5hq/n7RgjDPTNgIRoeQZXCS+MfyFoHX+pDe6cnGC5ZAmkorsknh9caf+BlFgvTVRdbxtr5pW
xIHXyDDtH9uMXAB4vFe9aSuRmRaACpcpWSNeDeuJkHhY0vb+yEnhnbPQUoKzDlqvo0WyRKXwPsWh
ON2y7lFv4kpUGngyd85KMz1r7adZuD+ymHKQ3thKXJZuQZkim5Yo68SlW4obWciPxHD+fFz9ot/9
doJXmzcZSBWuETguuHNjfgNx+ofetJWwXJ0qlI05u1ENCWkXSEmfYfqqN7YSl5hapR3A2IXzxMXV
xA//MqpNb01Ube6hR7QPftka9eb8szWG58T5ojVrVQ6wcjEoDHNWu7eqm6mZbsyEhrTe2Mp1aeXI
hIYFjJOuGCva4d70ONlNond+q8rhXr8adgGCkl5a8L2ktU9D9oMb8xghf7gxTSUojxi99Wh1Edne
CmUltWCKpR+pXL03+PHnv+1vuVEKx1oIoOxEV3iw74d6OegtuBKVBZJ+AHnA2TmGfeeAZ/Pif6Yj
+u8r3lRuy5K6UIeCChcalasdHtdX6QTEXm/eSljmSR97oqVt0GbFZ1ztLhHQ0LsZTCUqExCWqK6z
SwrQSIdQHjGsVDm0djjP7bffMgYZMYChWWmF0ZeZ4Krs6LRphSaQmbeDU0+tgqJjo0isZ7Pa+Zzk
ejkETkFvh04M4AaGxQYvXBOkB8bl1KUKrVQWb5+3g+eFqCkXAqHAhPyz2UAsmYDS6+wUzFjfjg3f
PqWwypHS9HQva985bChsam1DLCLfDt41vml1LZeat7b3Y5J+ngpPaxtSrnk7dG71Mk5Z58ghmb03
hky+5GWvdVxhovF28M5xCuwMqzWCyvAoFu9+ozuit95KZAI78KF9VMd7nqbuKoOfrtD8lEpkuvXi
jQMC2eBznYsqBGNfOo9as1aFLVIHaY0Jvmo0CBBCS1s9psWmObYSlUkhWsOi0RbRhNuicoRzWjaV
ViHlv0j8ZIJuIELMOmn7/YV6JkxaGsyagytxOdNGLyAEswdt4GG01r929Xqnt+JKXMLxgMNksuKp
NV47hRWJIdPKvz00T97cl+GEW2Ya5GzBzfi5zOF319z0AidQojJtxOCnsBqj3JfmIfZtZH2M7F5v
SZSolBBx4BjyLUF83BchFRS/KD6wtD3+7f+doPyXBgZkPLvNLK4GF1DdySK8+dzG1E8v6AMlMn1z
7HNQCTShUxO5zRlsz4p7rt714Ct3pl/kCPrm3RahvmS+ltYYfo0hjp1rrbpqJJR7kFCCQcBybsST
6eX3/qgXPkeVn9/zttGh77QkgqqyMZ5kMzJQgIX1qm2er8Tm0JediYL/FtktIKo1O1R9/cHb4TjE
H/aKr4SmgUOOl5n4SZm001ppRuY4f5sr1AAQU9BbdCVEXVqSA2S9LVq69ATJ9hMUEvX2oqoh4ok4
nBJUzqLEbiH5tdMTMH29G8hXIjRZ6Ne3QPkiHwUNyKfbAvnD+Km3JsrNWUCp8ooGSbPGGZ/zfv7S
tVoPH2SW3m7E2C9TW9oO5/hc/ihH/ydv2XynNWtPCc7UDASqzdsSmVXz2tjxJzP9pjeycm8ivb2Y
4RZzteXjpyGvX1IgUHpDK5EJViXr6o3zakgGrONCBJJAMZ7pDa5EprM55ZrPROaWrQ9J3T4AytdL
Cj0lMv20C6TfGmtUtxW8Me8BTU69w8pTI7JqEaExezvqRoMMC+Yd7ATdeSvXphwNDHUkMQk08gJp
z8dw1UzBPSUk0220gKCYayQ2ONK9vPCATul9SCUgwcIGc2i2fMjKf8gT7+vWACXWG1sJSQ8Zl8XP
vCXqIcIDlfUhLKTuk9bgqilisuVuUZitDaJ9uVwC824LJ63CPQ4Cb4+SNetbtKjYgcC2HqF0FRFc
nY8cwt5JUoQSlpBnO7dd7DVam+w6sOwzwNn3ekuiBKU3BlljVgxt1fbnzF0eAheLQr2xlajM0tAt
bEHoLHZW7T3qj34wveiNrYSlNGHxuevK4yFbv6Og/xoYZXfQG1uJSkQDs2EpqFOHK2hgFHV3Kw8f
vbGVsCxNaDZ23OAtBhq7juVZ66QfnFTH3fCH9EQoYekFRb213kZ6gvPDt0zGKPVaZ36CYzWhj4ii
bhgpMWr3a2kMDZVO3ylfZ1SmyjH+obU8rnJrxqNdmAgR8Dfw8EZ76gm10M96QysR6ptoEPouy4Pw
932xANtuQs2hlfhMvEmibke1MDGnWzRiDngRaQ6txGfuZmBJM2bdZu2M2GtOfanRK4u5Snz2oz8M
aZFvECLbBbuQdTmvG2P9IFs+RuIftqN7/Plv1dlySGSAECwnorGOr/nSD9dVnH1kXfje6EqM4muE
b3DCg7P2LGDOOVRB6X3V2ylKjLoVKP7xmCm3VXU3LUhCQRvTO7dUJNACXWrx8JU51jlBqRWdRMjp
IzeT9xZFCcwBKxez4UCMfOlf263EvtnRu99UJJBT2riS1azJXMZXq/TaXT8Uj1rrrYpxzijxzFOI
xcdUPtRB97Uaw1e9kZXA5L4fYtxsNro9fnIDqDF5jb3xI0fnY5z8YYerOCAUKCA1tCz3iN5UgwRX
udyWYhvvhzRM04Pen6AE6do2tT8GtDXjDkImGOfv05rpHS7OcR/9FqKj6VVlN1Nfts3xNLeCE9v5
qET23too8VmnwrSQgqdmM+TNuRDgIlNk9zwj1jteVIVbREK9MltzSrVN8YDk0dO2Bj/0lly5SBFh
WSx8cGn+1JM4dx20E40sWU71RleCdDJjN2kRQIzKdPiJCVCPJGOt1wT3VECQO5cYz4Q8VMy07aAs
10+JmesdASogaMgDZy3X407Mwru57I8mMZrtn1/mxr/txAUF+gaNBlIuw4CtnnrfEU7L9N4Uv6yA
fhvczu3SDwQTh0yR7pMlh3itCQZE0FeJoWlqLCxmkC/MHYES0HjaDZWrl0HbSoCmBsS1tGCv1OOM
tXoFgUg6ht5GVK1e8hl6oxQcjsj7X7Zr8GK1gebQyg2atkirGEO6ReNqfTV64wZhA72Crer9PiD1
0UiPM2tGYzKpqwh1u09akWkrkTmbebdWPpvQNlvMqKYLWeTPWkOreCCvlDaWUaRaqClAEUAz7bDZ
qV7x3VIyW3TvZjzxyCn6uLj1x+GmF5qnrAoHgsYlyrpmtWGlfbNIVCxT3OktiZLZgqQLMNhg1m0a
nyJafFYGhl7pWoUCWQXM0MafF7gMoKHX6RKEg961YykR6Xly8fPaIiLd7SQeipspDz94vx2H+EM6
8cuk+7djCqZgNgVrvUW+4dTQ/p1LCSdPb7GVgDT6BlBkJlbqynJf4cExpM2D3tDKbRlXkJlMi1iP
Ac6e4VOdngfTrHd0q0bv+DH4YxuGHN3COG3X8AyRh0hr3ioSCGb1EiJMS/fEXdobPGps9FgXvaNE
BQOlm5NbeCEvGB0biO9UaOYiJKgX76aS1fKAMLrUD0jzO+va7OvLuPnI/++dPahCgZaUbm/XO6Rt
Do6D4Of/QglP7zJTsUBB7nj52LEH21ncjNlwicHuB0P/OqL/EDumEpaOGaTeiEBiJDCIPiovlyPs
QysLL0zXHR6kW5rXqEwGd4a17vHznq+tYNpeUteeL82wtl/aHOrsiVwcFzktzOmuZ3sebh0TAzR4
RWZ8Tm08vVtn02i0gK34ULxNHEIf2+otpdXjzfFVKeRFEn7kUPtO8q1CjGggt91ostKBMeTPENCb
Zjd0AVZydt20mvGjxH0zjsNiWcet4jsvsDAvRVuf6YWmchHbsYRgNTcyyq3y2e7H87gY9YghWIC8
XfY1RcOxdFCV3MJvbefdjZveMxYj6rcjzxbtadSp22iF0Z/hPgVnWGtBcA1/O3S59NAfrKWN/Lq4
ajuHAranlZlAgXo7tIG1uBcvFK5nA41iu8sy/AZnrbsB2/G3g6f+SLwMWxvF+P3Bm4UHC+dHjz/0
i7X1+/M1S2fkE0dWpTOrCkmdBPXKwv4ghT3+/f99oggVZ4SuomnFFV9zAYB+HzbyBeH3fWH7KPz2
oVbfVKh4o8GPO3jgbRthaZEhzAxv94b6Zy+0YhR37rfrH69hVg92h35GO64HOVfeLhSrHtgQl+a3
ozdIALiF6Fvc9hAFK/3xtCmzR50jQKjAo3VbhWUXzNycjNPCtE/qvPuiN7QSp5ucrWzpBhY9LHfN
NFwYXav1OBGqdUhlJJnVgVBBjnjAPsDvw6OCFahavZkrsRr3AufvoXXBGfruYaaQva8M2znRG10J
1i6DyV15QLqddX6x82WX9pZeNxzVoLdbZSu2uhworEab2V9ZaX+U/3c1v6dyka5Ji1hnUEBUKqY8
kikM/3IRmoMribNrFt06Im4epQLiOZYd171otJ4pOAG9XZQEdrX0ERqM5n77Psj63M8CvYNXBR5h
U9sVRbBBgjIMDAHnYcascdXjEYr/Ah5VTtlnA6NndhEZa36ROfMHx+6fE1Choo6aLN78HJ05OKHB
S+p5V8Gix5MVKuzIGnx/cWPopinGHAhlhD9jn5taK3hU2FEOmQ1RAeZtTsk50lrX0tGMSxV2hAvI
UDgFrE2nR9m9yxG496vgoDdvJTDdEqPLSrYe2rkbqi+Z/TC7KI7oDa5EZrFhddwaOYO37fMkrZet
lnoZkYo4kp2dt3MLhmybs8fOs/ZJqNfqEL4SllnmSROdPy9CRh6THOmeuAKjSb0lUe5Md/M9uxqg
bkEhRqFkKJ7sxuv1PqaKORJbUiRe7LMJExN5LPNkM0y9T+kplyb+K54Q3eZFC1Ws87EfXYCpqa13
ynpKfsvHNKWbMPElls8U9l/a3nvSWnBPuTNTKRBap2wbLbOPgEfT77Pe17uPVdhREJTtgi63F2VN
e2mu3WWJm7XetJW4nNcgPwoswV9HoS5CQutuLNHM0xtcicukWErk31mTYjMuM18OO+xitZ61rOzb
Sw2HeZDoExNHSR55FQrua2Po0cCFp4SmnyWVu2WLiNZl2nt+fSOqRqtiIzwlMMdJYEKWSREZc3MV
b0ZU+Hr4ZaHCjlKjiL0NCHPUEZ2nxwMlsVY9CJlQgUdjUpZDisVxJOb+GTnCUxurJq1tosKOvHZa
VxdZwQh2Tr1DSHaRbaO3BYUSlv5k2sUsWZMA54u7KjefZVq1n/UmLt7uwXjGoK70+Zb9Ui47UaCB
1rej3gYXSmQGllGjvATn3uiC62oNH2dNIQIhlLg04d81VSW9qJqa0zzPPmVBoJfcH11Sf38rG5lv
GoCsj0oBrY/DkuWFsE2b9EJvxZXATJJ0GvPjFl/d8QTtsTIyEkuPnyiEEpqLYfkD2rRHvPizPSLE
FxrIJ2lNXAUcWeDnMwSYmHjsfl0KqsuyCvUg9CCs3i66CEYTp2K2ymTM22OWCe8UW6FW77Z3lUuT
O20xhYFAg2UtN46L24Fe/0S4SnBaC3AMgsiLjH7Ct2E+i8dWL29TMUdDh16ak09e5Jb2NcJIEbA0
zfVQAtOkyZYh/cwWd73mzHaG7KRfOr13iauEZoOZoI2eoBeVdnIZT/ljsZaaS6KEZpUgZ+iPGfm9
MG6dAtuavMDAUG9/K4FpHXmPMdKTkZ9t2Wk4JOdrjxCi3uBKYMrGR9+1ZcVrbyn3FWqS31ZE0b5r
ja5CjtKm5xh30XzB2Q1rBGeoPtF6i/U+qAo6ahsLi3aTVcdvUJzElPtuUaAV3/TmrsRmPKE/jpMq
mWHr2PshKI5Wa4Ne3UDFHcWoPS/DxOBFE39ffGva4bKot19UAaLWpk2V4S0W2c284KWBCaE/i49e
bccL+A9FVRVwtLiGTxuFA7HCbuJ6yzDN3E0V/pkoTMpWL5NzlFDtEAHmb4BwWsTpDQ4n+DgOWp03
DF7eHuheXlRcFsdToMc7t+oTJJ0RNtXL+Y/SZb/f0bbdUPtt2ZJlSnpYYMuxR+za1csAHCVY25rB
R8ywo6IXF9noPS61/6q121XUUVEl/toLlsWRnnuTm/l8I/0PVXeO5/cfNo2KO8phWYVlwZZ0AvEq
EaNEyFyvXqvCjnKjJGmpUQkb+6nZl5lNttg2mkVPFXfkL62fsM+9CO7sssecZtrN3qa55kqO2zel
HBco4dEUTwIF0wUEbLCleqejCjzCacn2M4PySpqLK/KYM0/owcjwL3m7y8s5M2bMF3mwHKsqVloM
NPYtva6ksJUInZcEX5mWmqrnubvM3ewdVMN4p7fPlQB18Rgs6oRENEzc5BDb1tcS+ya9sZXwxAU4
3fAr5bG1yksLaTZcKvWScxV8lBpi+tdWCSu04p2/TCnvtWatQo/KBROgGMnOCGvOCvHm7HuNK47e
cqvgoy5xWilKh50ybuch7kJ4lDR//f3E37mJLCXFFcZaVSCakVBa0vS53er4itspO2mk1JMnESoK
abF57gc1azO4cOftwh8vkCXv9bJGFYgUhIuX1bXJyk/xTYHq2+IFevmFCkRKu8J2DOyZo8D0ob0F
3/JKamFIaeG9DX4L20yZ+awJPqDXkkKfH2Mo9/ef9J17wlKi03Tbop58uhLGsBYX84IFqChqPfkT
oSKRUoQ4UvRDRVQawTOS780uBFOut9NVLFKdiAqXNw6WrFzL88YG+spbZtDbKioYKcxjt8INnWMr
c74mKIYf/ZU6zcGVTHd206DJRgZPg/GQjc4l+vIPf/9B34lRFYzUZhPejIiLRElx1IqvXXv4vtRH
t3pnHPGc/Pvf8s62UWFJ64I/pz3wW+Ykz6/62pBHGxA9fRihApOaJu87vIMpPyPcjOmmN+OuJz7I
dN9bIOUqbUCqYzPDATkbmESv6Xc/9w7l4LkfjP/e0ijRWvotZfn4OPlkevDa7ty09JgZkAHeHgRY
YhpVIo+1xdbu8XO2z/MgHDQ/qXKX9omFXa+ViGhs6+uw2c5SJ7jT2S2uCh8C4121qOETqXXuAKoa
ux11QK3SIrr2bxela0A6rjW13Bi8WlTV5kVtbHqgKnhGbwfHDnsc54aP2RrjRdda916Jir3eqii3
qYm1ttG4BmpwYXbjuViy6OnMuSqCaMOyzhzN46EeuPeTqK6D2i80Z33c9r8Bbm0rCQbXpUy8pC3m
ZVP3sqyTXvLvqvihBV8DmPosCdZdD+mIB03T6hUtXRU2JFyj7VaDiQ/4j8R99WA0heb+VuLSslyU
OWZOQ7+2j9DY7cRARVDrhnZVwJDjopsvfc+NggDNKc80IrxANr2vqSKGrLTDHKtmp/RxeierCbdp
60lrewdKXPJydhvRE5eAEe5X0xyiHIbQ4e8H//Mh7qqYoaKogCMAWKFIbL/EdrqDCnda9ZvW/ewG
SmgCzk5l36MP6qXjiuRCPd63zlxopYpIKr0NobHDOjfGtyYay8U9yCQEsJXalVa5hUrw29ENz6wL
87g0VdHdC8c59zCP//tV//PV5qqCRQZGP10RE0JF0WIgkopPiQwDza1ov513mJBAZzOvZ9mVFzjL
PW+pHnjNVTFDxgJkuQj5nFMVYvu3ze1+8aVe8KuooRpnp97qyeXa2Th0Y3O51o7ep1QhQ57R8Jrz
SVWcZsNFdciLfS7Wn1ofUwUNlXnsm6HDvO2wuE66z7XrfJCCvrNNVMxQ8b85+7YmOXEt679yot+Z
QYiLNDF9HoDMyrpfXK6y/ULYbluABAKEAPHrv5U+Z2ba9KW+ILrDHe7KAlJIW1t7r0vsT2t9PsPB
wxb2aNEKmOO8DxAfbjFDPqNeQlCnOHTEu23alyXsnvcNyGZZIsb6cZLAhbfj8Zd6SL7Na/Jl36U3
axLmPuE8QI/0AG4aT6kcp8O0U6Es3GoUKUYtFTo85+LJE7pQR1MN+1T7wy1iCJ5bcalNgEA4tT6w
PTJIAcDfBWAJt5ghGENNS2zPtseRn4UtHNZtvC+Ab0WKxqAa4M1CwsMaw9FGjsOjWcZ9UXALGPLL
cqCMYryrsXZp19HUUd3s2+23kKGQWTgWVeedR/bDYy2pembu7O26ayJuMUPeJOES1mFc6oZmlQxu
G76vEA/Hjp/j9zAJ2xBgHxBPnCbw7h6aazYDNrhvf9jihgz3oAQX+uHBrfNdaMqcl2xfnN3KFZEh
XCWjA1py1tOpXsuvJXUv+0ac/jwsa8TRT6UY8SYo7yY/9q8Z0fHOqbjZM6ee+Nxf8OA2Tu5Gj72D
9vhh33NvctpIFYE/WACbp1FOMLoSMI6rk6V+i330F5vEFjoUxU5EcQHoV2KmFxU0JTrQzc65sgUP
rTGg000JNOJSwP+Wirti3qfaFm6hQ9B99VoYZsaHrp+Cq9gWZ6fHxr2xPs97zR/bNuEWPTTC8Gyc
uwE4QRhiZbzu6DcRVLpKOdwz973ZLYoIns3Qc4IlCEQAZjiJJXM6eYl+4wv8xWuNNpuoX7oVZ02g
IHzVh7fagyQxCCf72J6wuf55MWnmIDNiMTwon107Sb/wHh6vuyb8FkdkSAxzY4MOaB8NLPMluxxg
wp7vu/hmofrofzZcIbl1Js6nsoAfnoz/bW/1dfkv8U0//Gt6/KO1zYOu2tH8+stfjfl2qcJNg5X+
meEgCaz/ahh2VqkV877ouEUSNcZMTR/0cHywFbxwm3fruo/KE26BRN1EvBliOmglFkymomo03NP3
yauGWyCRbJQgCLoA5HA3ZkytsI1n1c43+gcg0eIv05zAByOGYzMf+L0f72uYw2X851lOepSHpSQo
l8VKpJiYv83jvk10iyRq+llKMQMe0tS8T1dVy4MS3r4GaLhVL3Ii7vnCEkSWEB6S1K+uvdHuU+kI
t2CiVsnECeLHhxY603dhK+xhiMWwb/WHmwVKAmNptBBcPRiH1K+mO90PT7sW/1a+aG0XWAbDvR0o
ObdcJXCKTaulGvblAOGmbtvDGrmmzTlFH77Cn/qDYvusR8Itlqhf2lj0/RmV7IrPKoZbuoFl+nHX
oGyhRDh7Nv2qFWpmYgVQNqnccOPFC3+/7/Kbwi3vvEbC7zEGPRBgFn+MTpDu6Patoi2WqIPZcAMb
0nMLgV5Ar/Rg32RQ/kUs30KJio61Cl0zHEJtVNyuzfiF0ULuOxVtkUQjkgtJLHJRanvv4Gv73ehx
3YV+CP+AIJqMGItBoshieQVr9L4GeoPvk6MJtyAi2S9y4AxXbxuTyzp06ax30pvDP2CIxlI7/IPS
00rGtCb0I9x+d6Flwi2CSGvYoccWB7pu9K9hMv2ZCblvxLcIIgJHIB6d64ikKB7Ol46jed/q3MKH
uOCtP/aI5OPCc9bVtyLs9lU/t/AhRdvYi2aGo3kxjdmCVIgrv98XxrfoIdgK237twbNpZf1QtP3t
/NY57i8y861kkRCGx2u9IjOvqH+AO130BV7vqOas5cyfdwWtLYDI6QLG8DhiHQB5uCwMPKQr1EH3
XZv+nFR4/tx08PfFGy3l+KjkSi4Ah2rfyG/PRf0/ObdsEURt00cUbvXhQRVLfdN2Q/EcDRMAliBa
ePDGVkFyo2Dx+X3pYrqzOLVVNRqbYqr7SeBobZqb9VyDKSDN9kaM53/xjTbb6hBTWLRV2FZBHvaf
myFqoIALkIdMgylMbN7PS+Sl7bAaOMMXSQi9Q+qZfRNhCz7SruGmYh6FWLBIMhbylx5exW+8q/DP
v9kWfuRXoBRPDd5VF8SvGv6/GSHFPuXncAs/onZQIRcFPSxmlumahEGuuE32Le8tAAmNda9yDpM4
qv37sFuDU+z6cF9g2kKPIM68FHzEo/dugMc58J4F2bfxbnFHy9KGrUfqc8cHBSZM1/kReGH1hiDC
Xyy+LfQINjWMd7VhhwXEhvZQMcLe+1Kj5TuNFRw5sWX6/TFplUPfwzZs2Le1bXFJvtELrCJRwuE2
jOAVEnr8poBXu79zom7OtT76kfDxwCqI66lL247MqUfkvni4hSat3Ix+UqjkQLsmeJ5CW99X01DX
+2bqFpxEK19Ir8JkSuIyM4KtqenIzlbZFpsUdGMwC4GBUfNc566kV50od1YTtkJJcexxxRwuTnjd
H32v+Tyubh9uKNyik3DG8obJOwe2khUXqn0xVLf70qEtJmkCrKQrHbaDgptHLZvmnkif7MLgocz8
8/ZpzsG9Egoupj4c5eeYfTrzcP5+a/6L1GIrarRo4pT0OfB9ZW+/wIeo9lMk5j3Nx065d39/k7+I
+lt5IyO7UvoeRkd6ywsS6DElLdl3wN3iknwDGpGbEJb9eJBZUwGY3Kpo72zf7MSx33C9GATPOKIi
1ZC9PA5BU78x+H8+LnSLTVpoU8UjHKyQucxfgkLeQCT9jfgFs/tzqPpjXkS34CTB2eqLCYVoMENY
cSNMbMa0YnXgpXa0IkmroYmfKmFlmZFYR/rUarro7iKYRjutaedWCKsCrlI7gv+3AGtfh6S8rGzi
vruqTXgKTKvMheD2ctJj4I5l5Mkx71wLjKiD77iF9rWFhlc0ey2UT2yVpEXcNS96rWN24HO1NHm9
ToXMAtsWX6LJdW1eSTm/X/xOiluAwhKbFqwv+8y5yT7NblqT74FsihKyPrUcrlrdzPcOXmvgMZSS
xTeQGFrFzRrFI7uWXlsKeIuuQ/uCnlAyX7u51rpJZxKNxZqyYegWuFP7cGlLlrGBlh9cedhyhN/x
KoFa1ASwLqqK8QTvTFld6BlliVfjAscvYFmugmwwQyHew1yvf2g00vH7lUVKpZLGbXXF/bD279p6
IDTjHWqMN54um/khGvp2oWkJsZII04pojlKVgoVmkymp6HRjB75Un2a87O5SOBlbAmpPPFSPHoX1
yU0ZrBZaOMT6iX60oRUdmmkE4Nk0sPNEHgfrt+YSeZZgabNoZmDDotx6hOUnnJDzaCiUOYSl0NGn
sfXmPkmH2gbK5cZPDGOQoZZmhgy9bST/Ond9Qb5D/n7on2kCPMpNp6K5vffCxOPXw+zx5t6ydcIL
YBN81lNY6U5tlIFE7dbzQ6K50mQJsObl81TbSN+LOmJ1mIU9fJC6tBmJHm8g8B6zFxkMaAdYI9ei
PNU+RhnI/UocWbkWuktjYG+ehI3IfD82DY6GSVtOdTY3c2t+43ouBnsY+xaC63TozTXwp2ykyHki
FvsgoS7Tu7aoUe2FdI4iz6ooaZB3WrB8MJ1f597aELz1KPRhndaGusz8da5XFM2b8a5Pgv5OTFUI
nTrR8I9FyDpxBSOzAfm3KcSw4gt5tUJG3oc6i1lzHpzuQmMUSE7JPJh8lFH16q9amwvKG+8KdaLB
Q/GsbPyDG7rwgfQNuRzZRPusbXQdpMQ1NjlqKiRLeQiP35T1CsaFPIwKnU6TQsVQQXP/Y1O1s0uZ
YIKkjYcugjT+cMHgXHCEMFbyEYRcdNK6YdVZW46VysNiHlxKWNNdDN1MP8xD7KLURF0nAR+t2JzD
gFbYiy4K6W+hS4b361x+gX+a/wQbEVnDrrdeizxKQqFPuu9QP5+GVaT+FPFn6iKTtzyel6OBEEV5
twjuHT1I7reXAH6Zj31PxFVly/JzIAmeTEoIsWVqjmd6OfKi0k+dB2+lrCRQO8lX1fQ8JV3Dh8fe
MfmoNBjM6TAX5GEpJCtzU/s+y2PFalhqNfpS87V7LDoPabSLvGLKx9Y8KdPHJ5fA+ihfaDIPR69p
XXccB+LmA/KaSKYQQbDfBtFS/9YvpS5TYAP6+lo0Ft0NDerOfNnWUmdD4an2RNeiNQeiqTO3wGte
tmwevpFVaH3RiDo33iQEYk1PL6Um40tbhvg4asn9mNWo4D+W4EmzFKdi+hAbrtQVjHEidGlFbaIj
DRf2TvZE2uvQdCBplLqb5dHatfJutKqtOcEIZLluFXxsU9ZBLyebBA3mh4DWUG+j/aqOzeCWBZa8
vlvfdy1bLhJUr2+qsKzbnFBQP6MQx80bvsbKz5bYafDYtDQ3Kp7j9vswqzY5isgmS8olG4LU0221
PPa8RJVa0LXBnyG4pOjNSEZgVR4VMndNOwGrsfBqfdJROdMc+q7gPPl2WJ/QWEs8aP/zTn60fITy
MqzKJppXbTnfFsBdovXIxkUdZhdQl7EKIj2ptLG0F5VSMB1NIzqplIKDe01oSY9TUw8v3MFkbnYD
G069BNbyanDODQ9z03YFugGAX8aPnXa1vcV+VES3ZuTuveMdqY7eCkrsRc08sOEz2VP4VcE9JP4u
ktiA2ct9WoCoVUl+pSxk0y5byKZKmdaip11uR+gT3Y5TxSv49RC/vsaM6m9LVlUgHM+NQF8MHioH
15dkfmzP9lX3NKo1zazsyKcwgSYYCi2NgGL5WdHiPeuSvlTXVLAkyiHw5xcV9BBGklch8w+jFt9r
wIFfUEpdc9AEMNFLzvvMS6AyhsQtTB4VugmvsdHTV76qpU9JbROeFbyILruKdpB0n5fb0Pj2qaqB
Psz0ALG2Ttb02kzT1KbhrJtrnKVFNoLglJFO+Zehafn1otfRz2cWw2KO4UP1x86U3acQzMoHqbty
qdOw6GKdhxrz/gnQHROeBrr6bbokxi+PtZK8zupZTVHeBzb+SAoeo+bpjcuaYVWHXqoD25MXLCpb
5AuXXn8j1FpC3Kxe9VGaogovAICpuxRTz1yr0EBg219JfVlSOLtmHrOwJ4coWnLSZb2OGUQChvLE
JE9uYe/V21RXnlouorKuwitaTaSz2bAMbpzTwXeG3neyTMJsbuEkk3OpxKPqYVOed8avnkUwGJX6
xUzHzNRqTFsLn6Z0iGM533k1T2xWGS4vdaua5npJklVdjIn0zFMQkNVmAEqgEUMF0hDBXEWPjHWe
PlV1neBMbsMmhQLLbw2Z2vY4RFFtch4JciUXXVcXDMYi/UHPfpWrmJmMhhNSKiMj/TrBdnZKR4N9
IHVEfVRs4NcVuLopVD4fatnDYbSidYBoD3KDzMuFMHMMkHWkCxZjkVJHsFFPPqvvFlU2aeXL2YdJ
83QapQiOyUySlGpCU9xJ5wMv7hdbfXAd/FzpEtHTUk0M5+MuRjeSjtjLbFhDG9VbgBh+HH3bRFeF
LSORTUtn7O24DsWUxUbA6abrSy8+0q4H8U+AfBXYFImMmC+J3yZ9psamlukSrIs8diwe+zs6ldZm
49hQcdKrhNrrUvEyuRoT5CRp33eT/e4CFfE0XBU81yZl1JybYmYq73sR+FlFkD9AGHvxh1dWFp7J
e8IKm2sBB0U80GKeUcHoqmyFKvDNAL236USjYvpttgzKITos/CqbJWbTdZz0/A61srW48CIkWBdK
m8g982FQEeZyMPtZK0bXPPTlRD90URdgjThPI0vhhddnDOKaDTqWga5yYyC+dUE98MOPtOAhuYRJ
n+I5Zb4QTwKsFP+u4dGapEgJxKlpiRdgBJpgvGOBXzR5Oc8FzzrFyatNvEWiKlLFsj15FvaHaVsh
d814VDX0TqF3XGayMmBETIuR91MwokFVhqDXp/EKENUp4qVU133JyDOqplOSIW62F0lA2H29OH/M
67irzNNKhvkJz+1/oayAXJ0GHb269FdIyaeQ32TT13VyLDjAZhkVlKUZZ5fXSWWSF9A+4+EU4+3L
JBsSwsUX24ywrFwr9M9SsbT8OWJ6qSFXW8b+wYNbaZU5b/Tbo2ihG5rbYbTuGuo/dshC0QZ9riw0
xuBbxfybSrTLhAzYqPa6gQLRKzQsmJ96SMVdCh2EBOEz6ZbPPGgXUqL9P8/tyUwI0CejxlYfzCDB
W8KzThzG33VUAraGrfdgae+pe8RxubzTFuyP69WVXpUGi5PN5bJAMzQfEpjp5AX85VlOxiAMs5XE
fXiq5oAh3kxBCS3lcXTjiawxZCfnGmnVC945ja5h8dwM37oWW+hFFIdr/1kGIH5kNCZieXBR6cgj
nTxbHiDgUrC8rf3mGAPg+EEHZLwrKfb+PCC9jXBiaEYg0ynonrkK+2LNeautPXVmqWnOwrr1LnkJ
HNQjklFqMzggVsN71qxddyuhw4WMa2oXHErLcTj6uPJdW6xIMpumpOp9HUSNvalbqA1+8GBCrz9M
QePH92QZZ3ZyhNHniUa0wzxT3b2ehqg6DTBeiXKk1kRmPYTY28NiIeacAZbu82+UAvWl04qsMwBZ
zno3XhIX41XYoSCdrapXHVZMp9e0ryMObGUCMFRyhVnPMf6QVvHuK78ovAcY9iAdqAsPKyjtu7qM
FYgueE9H6nw3o6gNWaqUxKP1gSQPh+dwVDEmHRi9i/7YaVvPXznkAYuvoyzI+hufMHPN9yDAQvXP
JnpqwDGVs7jIrAp8m7pEL/Rg+rN3V1Xx+dpKM9S5WrB7pXIQOOCKaqw+h00cfygY4eURAm0ji+Dj
nWAFoH4/i6NtsGe6nHr4bwF1dmnn5boI5167BwLrwdJlfKJy6nLEgrLFS7UMYhU1Dk46D2qDE8xY
ugCCaegO8QMEWI3MaSWdySBQH/gpMBKiQ1RYoN8w4cD9MknQgVEeBGmsSXKkjT5UuOOkAEwzZZNy
4QcS1DRBpqGJl4WlqsT9RGYqviHM9m0+c8ylY2n7hF2yaOoggx/xZeAfeTkE5smWqBI8tTrpVGai
uBU4aQgLh1dFEfwSxNHiEBEiKg7ozUjXW7zWuLpeYaPxLmjjqr4gE536e89QEuQTIkx9pXU/v4Mz
Jaw0u9aW4WNXyQnZKeoF/jcb0ZAcEh+krxPgJtOaDUi5p3fGGX9Ko7Vp1JUzczFdlIZQNCDW4Dsw
F7Ofzlosn33Au98xKyyA+l5nBmhOWtrmStuwu07mufrWtq4wXWoCqD4hhdcSs5DAe04eZ+UnNb4l
SydhurumY/qERWg/lL4qWEony05BvLLvtZ/gyBr7KokyhzK2OVBZJep2xFvp6lT2FvXD1I2NVula
zxRvwq7RA2yJQUdya7ikPl5vPpsxnPIg6oOHmI9Be03RSKHIfbC9pUK10QBonbIBRGENNj1YEnJ6
DHqoXR54F1D5dSGitQcoPpoQvnMl4VhbSLCBKMTMTMtE9Nh4IxXdBxy+Yw8RDEd0RlEgbLMVB2WV
V+toyut1qSKD+KZKmgLGCvpuhTPoeEkhrX3rrBV1CpOimd2Y0A04Q3maViaF3Wf8GinDfqOL548f
fWLMcl8m4EgdUW6D3GegowJfYWkjWDQBN1RmMRzCH3GJPrqZmMdGxCFCLIYc+l5Qem36Wp78eG7g
ZG2ZjmkGVQHyQnxUn9IFIgDvJElQmYHXRoGT5hJrdon9BkSvEDCWS9Q8dXzRWEk5ajogx2e+1w8V
mrgIc5DgmBYcA+LOD/O+0EAY2Ub0xfVA2hUW0SQpggxHPPY0lz1PUp/PrM06ZqoPMeSqLkddDEEm
goa9LywDjrXvePnciz5+lTaRUUZ8WX0GMWd9x6Dfj6KJ86EN57oLnH5Cnk4l5Q8ornkgL3bTGGfe
LNtL3Mk9UEe9A6KrfJSiHgNkTMvcZLZg5iISy+hfNrUDwBWEGlJknYxgJ1FPMNc5rsgFxBFax53A
ZmfhaDQXiJtX3jDr8p044zI/dbJDrhOgUB5+B2tSlO8aoJ9RQSfYqlC4YTg/VAUqbneSj+rGuMg/
1NaDykqFMekPw1BL9gTNUn/OEi9A6C2wdbU2R3czKvLBIsPvMcs8gpqap4Y0WlBOytalbKAJjDJJ
GsG0XXJ9F0SJez8H0p6EYr67HoVuh69m8QvsGM04iivPmQYkNZ9VlE9pDcbDw+JTqjIu+6ZPwV3w
vAfau/J2pCXzMzF2yeXKFq+4NO0CeWYtC1G9bwS8zR5QybPspk4CxjNbCfHoJwFcfSq62me4ssse
VnCFdrcLTtaXtJ/7a1cEoc1wgIIITFRgNx1xLpMPLbCBX0ijVJXLBOlJqqOKv6PwfrxCp7KDypCd
BqSaU7W8oFjTIo32wEPE+abW47U3JDH6ZsPsXksb1Dfl2rQ6Vbyo77pJN98VSZK+RTGCIGQUTq3N
dTPh1Hc9DYzXqV2JXTInFxz2o1Z50O6J8M4uWK0mU6ZQOamKd0kkOnbt1V51pTqp5mwI5eJdBYW1
HUYzGb/B4k2KNLJjmaRkDV1/EUID6KNlyzJlSOaK+yqYg5uw4I/WlsD2QY+MLTli53praNUFNwo9
yG/gOSePDPzwj47hhHHVlkQVp4EoP7rww9jZC5hwDGM69nP1FIE99hiORdmnQ5G4j2CVJR+Cdm6v
5Ejbg99OR1ei4BK1X2fqW5WGxswffJQ8U4AXkLKhmYrwqf07gUPmPUUhHH5MBh3cw4Qc6qUk63LZ
YwN9BMXBeJdNvKBWquJifgR9c72aTBJVqSu4uhLdxddundPRwT1rCf05Ty5GDuZ/Fp9LwiWpxbtA
ifIDYZhcFQOANlvCyF7A2Q+sqQHosi4bG4lXUcMk5s4JFdzFYnWfC1T73jdRYe5dx0dy4i154b5L
3Tx8j8T0vCpFUGEehbiqo1V2qP1F5XXUl+UlXoyXdiaOseLV3Lh8NMPcpBj+6H3hrcuUx8igh8x6
qgKUA4W273RF3ovVQFGMhs8ef+I4Od9X3LJ7j9aNwdbjhEkJpi3WqXHqsfbnZTquHQ3loawcCrCT
H/YfYbLhB9i+KUWZvvEeCffGS0L9Ec4bxdx+DaPVfWNu6nxUIl3UY19o2PcWQlW/hdFU41fjfpJZ
geBboPiBGj1KkmXwLhCoVIMBNduPfdA2QTq3FFxzNQxjkWue1EMaiKhYkCG65cYuS1VnEQr1zwAp
0AVCKV4rcDI18yfUCbv2OMU9+4aFFZzieL1rPdrc8ZrIW7oOk0zjjtr7PubiFjE7+SIbWEW/0RT/
q77OBgAI2d3RdFEF1HIyBZegFrqMoj+zq71LtwYQykd9I5AtGvqY4t6EnEsF3sc9nTq6ZW+Lqqv6
qUa/CzWVUz0hHJFg3ufkQfl5uH5P3y5ghcYg6X2YFpLBEPROi3AXEJVuydsJAQ9S0/Nzrz4ICxWq
Fmth9snm0S19ewyNTrQC3lqtdE4Z0KLEFbuau3Tr+KBXH0GrBn/bG80zLLbudYLT5L63ueleNmsb
o0rRnCkL0oM+KTtUhX0LRPsDQPIn/cUtf3utxrGuphCM3AZFkpMV/pykHi+98KJB0eWhRVHCpZqj
q5+xskree1A1mXISQZ077RtZ2txCmOH8+6oJjnNXBPt0temW/91PYaUNzIMPy3KOVB0cxKvVertI
CXRLACdUu7JA1naA6CZhpyr216vAYPrtAkDSLQMcsPWaazQ0D/McP/nFTcDrD7smxJb97VyNyl65
An4VmnQV8YMXB/ti3pb6jX4mmB8topIQxZdubj6Sgb2F8PuLeLrlfts2UQUtce1IFK+GrVmd7LPi
oyz4OSZVplJRvWCJlF77KWrQOhXTp32DvYEQUezkFBIBUDZrYekQzTFF3/3bvmtvVjYd+5KjCAF2
dhN8W9HT4z1Z9kWNLfMb3UowY/ozTzPxvsAsbsyJUOEuNBrdMr9xkF4aGoGpCRmcOq9Rr3lB17bf
tw1s2d80dKhXm/MktKS4IaiMdXTde/H456kCj0w7N1IDlWnNXezqLOjMLh0ZunWMgGgk+jwxWFTh
uLygkg0n9fJ110xJNpsuG9Ga9UDrORSDow+VLMN0XoXdF1C2/G904mO+liXo9h46h3PvXSZ1uU+K
iSabtRnNvg8Brw4KXhStALTKsF+gjLNvXDarcxJLkazQ8QIGj79MPVqgqAfvvPZmdTYLJPrRWMGe
PgQnldiDasm+vWdLAJ/itS8ShsdG6+A4t/UnLvXnXSOypX8P0NGMo7PCXkLtms1UulNlzJrvu/om
J2YOWBZRQOexttzAOHzICdwp3tgxzxf5k1Rky/+OUDaEdi9IMWq2OKUIWsBQdfAXIH1oBxgCqqi1
7E5NTJZ/e2n950/MR/PP/8bfv+oOJSqYNG3++s9n3eDf/z7/zv9+5uff+OfFN333uflmth/66Xdw
3X/fN/88fv7pLzAMBlz2EdgD9/TNwA3xx/XBzTx/8v/3h//49uMqz6779usvX7Vtx/PVRKXbX/79
o8vffv0lhsofZwx5GSchY/SHK9Z//v5+//7w+Qv9+sudHr5rJf9xadTn9rc3L/Ttsxl//YXEyX9w
HocBB5mOwqwNeOL52//+BKq2kEQBdJiF55+0QIKXv/7iBQy/FAYRY8yPCZRIEcyMRt3h/DP+H4TG
kGznHHZ7BLP3f5743+zVf720P2eznkP5/80jxv34x5WguRWd0T7bXUoBRhOCvFW+2iuHA2hqPqxv
7FA/ML5/d4sz9v93h6GRUMBOVtwiZ+/F5+mDup8S3GnO27f0lX6Gdv7hy2xFYlSSaMkBoXvVh+H0
oN44hf75F+EBx2v00ZrdIsBRRG5lWM7lKypHoP7era/F0X/u7qo31vYPStEfRux3N9rsZCFZ0PiH
+udrG2a0PDRrmhwHkvIv5fFySulVdDVeddfFg81R+bp0+XBHD7BxjXN2lJdxro8NP5K37F5+IPP/
7qnOo/+796igVhuvypWvAzsBcCBPR/2NH+xxPMz58Hl5mT4tYQq7o7+Poj+IEn93220yMqDc2Ce4
rX9F8uF5uVxv6jr1Xs17iNFeFal5MCj0Rml7dZU8v3HvP5tQCWoqnAQsimO6CeUeUG5xWI/lK/kK
3AGDGuAnYPY+MoClngeADu7lsQJhZU7ll7+/88/h/V8z+fc3Rmj4/VjzYAgGn5ynGqx0RUqGdH35
qk9/f5Mf1IHt0P7+LpuVaYAwSEL88YpyX1Kl3UcfFc0mhWMibgj0nwVix8sm+kay8ING+Mf7sjCA
nCqPgy2lYap0zVq0Bl/DBn6BZjwKAaXyGfyKtIsC4BlQ6MxoEj82EVCGbrmkPoyAmiEerxPiQXq8
SvpUTOiG++WibxUJ7/goZS6X5F3tDZ+8FvjKhtWHpmhQdyPLRRt437VLylOiAeYlE+R0FyAiZWte
V7cC2LZ2b1lPbqoF//MO/+9b0p/fYUvKxOFQDkzPhXc/Pojb5anKyJ1Ipxf3hXyk6Vumyz8C0N+N
6yZutLVw0xQARUTfhSwjOgX87NAcRIq6Z5mx/0fdmSRJjmPZdiu5AaSQYD8sgJ1Se1MztWZCsZZ9
34DE2mpWG6urHvnlu1vkd5dfs5IchIdnmJEEQeDhvXvPe7Lpn97k7Tf+7orf1gQk4vu579T0sfOq
1y6MvdXmk7f45U7h1sAVpKdPAFO5lQdCMnKDpTugKmfzuQizFMwKJsI0KDdDWAb49+JIXLqNvd9P
89u38rd7dFTb1ChWbvrjPf20bkl7Rgl5xD32O7l1DtBh/+HY+yPo+n4FW0UPU0MxkBH+bmtfcfLQ
9D7LHlHN5GYApdS+uGvu+g/kiVHC58R7FznrHuxnuU3d9Tg+qgkjXvYybleIhGzf3KwnelGwnLd8
fYSgAq1dWZwwa0N89bKculCBnvwTJs5nwYyPXncL1TsrbneaPooTIHEMem8GgTGkRadXCAL+sAj/
MET/7gm/zeUyBQNnTEn6aLDJSzezC1E0k37Hb6VbF+1h71COKKL0Ym901q2+5DGjbuXrbybrefqi
sBj/7C7QcjDHnf5wez+cer+7vW8THwpICaVFnD6uQb5bIwVmoGsRTgFkXY0Lh5Y9BkukRsoujbST
s2uNP9zADyTK727g23dQz61Q5hgzoGDtTo/S59KVIbSzW3Eq+L0V5u6ytd2CP/YRtG78Nim6qONj
NOxTv98u5/rt9Pq+nEsv80ue8ycU2Fzt2a4wWoCL5/vmkd4NW5Tv0f57+yeAzw/j6N9un6KpuQ01
tfq3fHVKiwwKkjR7HN3RrTc9dc0AgllfdWs/9y3ApljrmRdogo7Zx8jHh8T9+v1H+m/XLhthrabg
HnTcyq+rJU0TstqAwzxmV3qln+RO/zBTNkZ1hVZwLhSDhsZQ9vnDVX91jPy1Rv981W/BhRySwtDQ
S/Ex99ujERJ2GnZjkEZi+6dP6Afj+29j/NMDfosl+tZqoYTDpYpDjYr+HitC7ENk68UHLJzNHxa9
Hy7m313uWwTRaU5TWJAwP+pBHC1u4caHmI/usltcLEiH5Y14qDVuBhfhIxOb4VK4lps9/mF8bxHE
7+7iW4RhrVUprQoPjY8yEEEbQjj4lh7TN+eQRMhIeO1+zjG944OCtTP4/dV/9Gv429UNS9VN4Btt
53s/h7qE4q2KMQZQf7ilmx8h5diWbuoSnvH2Szx37uTGrI3oNnH70d2DSPQnbjoYsf9uDIBftylw
G6b1neyzTk7SNjrG4GnzBsUpe7rs365+duhY7WLGDXzeNuxts3+z2HZgiE7cinuUeVEAoSI7bXRe
8SPlCq+iij2ZwcvAcr8K7rGGpP6dV/Bwl7p+wSr8vs3J0/F8M3u7Jv6lYkeU/PGT/pajdu4OTGP7
BJcY2Mt5b/nbJng5F+wo8bMG8y1muHqgsPPilrvF3x9nV3gDj11eMh6s7unTPz3fvXvr0YbUxZN+
xvZHhaOBAG/YFnXY6LjXvZf7lGvsC6VYtr++uB27v3b483vvrvy4l0zfVCxs2H3JcH0GBSh78uMN
8aofA6D6Jk9d/FboYrBMfh5fLNzcuXErdjms7GP/IvEI7pa43t2R9WxXctz2xvXP0bVhgu3xPB89
y/yH8ANmGtxcyVsWPkw85h9PsXd9iTcZa/jJwPZV8kuBPzf8iLG8zY5l+4b3kbCawZ6E/4ewjcHO
+4s7u/vNyO6Dhb2swcuWfyyuhr96WfBQCpdYNbGXO7jzITi+4KSGmMvhfsUDiScs9iO7M/FW15OJ
31Jx3cV35+P3j8zT2ciK2x/ePcPzApvxJdI4v3jRwWRFsDn5C3sOH3CrGg9mvhnYKWM65u3u8XDZ
lvzATjuJ6bwLI4cT3rletIu8u53NIsd96tg2nNil9zaGt8NFOCItxmNMr69X2x04IlKJ8QmedaZj
xp0Sb4xshuV9P7FDzbzQQCzR4FVM/HChLPRS9gFzFQZUi95TNxA+ibSIUf+VHR5Wt7hP2EvKq8DE
wHl3+EfLouT27nJ2dZjl1qzmKf5y92lxL2qDeOtFKr/d2WfDfVfBZINe+njY4UK4T97y/TFzvS/P
jYLPW6DjHT72E48mz2EPWNAgZzt5tRd8olISdt5+is4r38/u7KP85o9uWLBwr+H+aXTF171iWu2P
97Prr3z1evfhuj8a7Cm08EXMrh0ogRcCpsqu++0Zd164iMi8ltdsZdvJO14LlzXul8YuTx+YybfP
yGJfleuFD1funSJYVtkheMbwVezrGj4JhtGFDPjwuuuZzQ7PCX9e/cWLvPG8umg07s0eCRo3Zfk2
Ztjb8b8AzjaW+CEGu40g13XxW2+/b+KOC5/E7YYevAfc3ehFMb+cn94E2y7ugAGxGL48f2D95v6q
4I2ZgY0hPFtu+aCwMmwP8BDy6I+tG26x399W2Z/Wt2/5ZUpsM9M7rG+QzrMnsn2S7tt+wKy54k3h
g92kfK9ztBrDhH+7D0av2rwjbdBtHm22u8Wus9f5Gr/8z6JCx0bpRYda2/oOD2vzWIWQrIcPLao3
ipdkPA5gMixYecn9EQkocTRDSJ9rT+M1Jtzvd58fEIa/jctPl/+2Azupk5pwQd1iQnp+aQ7LBkZU
FmSedohD82j6bVQc/9Tr4t9tuI5iUEPRQCTQvz8znFxwKGgiexygH/RKm+zSLHm3VZmzNZtqXssW
tji1g0xX5OYfwuB/G8Q5yFpCjKOidfH3GmNV2Y1ASS17FJ7cKF/2l/4snugTjiXt3jqR+38JQ/6/
UtL/MQ1j/1pmr/U/2NR/vk7/aL7+cRlfx2wYs/f/DWloejtu/b/Tzvf/9Z99kd2A038ltW+Z6x8/
8leCWdf/aauWCfehpUDvi3H/PwlmavwTgQ+CDttE2hkQZ0S3/0ow6/SfqoIfQPbFgCpfvdHS/pVf
1gz8PsNCE3oDgRPI5vr/PL9sUV0zkTe7XV1Bkl35zk2zAJBHtU/TedHmz1MqdnPpbKsOR9VF/KGa
Y5q3atP//eL+uhjy6LfnsTAQ333gxTSgB2tnzHxsSCUvVd6qbTTUKlILE87oWFnbhar71HDyrx5O
aTuAvl/MnjpAsqwMFYTxaYV8ObPVKW7PxIaseVMk8CieaGfYdQhryZj6EKjBT9ANUNJtaRePXWha
wtprWdk1xyId6Q5AjTE51PBerVCOA027TY016Xyp0xLRWWUnq0tHCW2qStAm5eZWkh7YUrJ2l768
/ZBBF2zzsaEVwTiN4ykbTbhloImvtWhqK3y/Zd1VVagLPUaEQ+fjCjIwGgou9U1z3VbtM2yMZscg
3NYQFgxWp7MerB3sNdOgnaCStnOoZIWBvHEvkXmDJG7igpZz4qMviaK6swIKA4PFJCV7AXnJRjed
ZkKcDHl4xaWiF11Qm41a7eY2M2odIn3UFxjM8PG4oU6dx7yCGdJhAu1yCm4PqtMHqURLHqYKoiwA
duAlMhuaIIRww5RcxTrJeiObWX/MSY6QZE7IW5JXaCNLzu1smC6yg9CkV+MK029LPAF4DEPzU1jK
dSgPNHH7TUVcuy3BFWfbCjIxoTdvrfJSHUZ3StGLzhyNg9Nad4mZtq4aj1eHgAE1ossZrDf0KZ2s
e9S871qa7fXVbJlBiw+DOJKtUzFvJM3h25e5jxm/gUPX2DjQNbIsqWAplk7CC1ya5VkXZeYUOStU
xQAK+PA2FQyVkKCpuooTI4OygxznRYTzLIWbCT0sh7p3QQQ4L7DhSqXK3DQn/lA1HRuW2p2yJXYd
atluh/csqgEG5OFTFTT3kHtY2RIPYQWT1J4uxp1eA6G00uQ1HWgEH/C+RUN4F8TY2e1kXAXgx/h6
Z5xgfXDzZWrdXCWHWZ18afd3q5ocCtmTEJpM9NhNgCWYcDFrmFiR93tkxENNSZHSqNfAEmso1/qo
Sly9bcxdY84nYHU/VQcy8LTv7/tpvmiTgk6D62HVypRVU/ygjfNW0eOQ6DmSCg5MiYOMN1DF5hu7
VFKGFn+upCtcyqa83VPGm1FAnw3OTp/Ih8rRjzeYB0usxWY1bHZctYnJ9AKg2h6fh1vWyC73CYFM
azrO9tpwayQ9zBMKiNYpq4nzoRKnYYmzHKysy4PUGD6Hhd5cjyhPiTW9wE3k9qX0YwnBSVsM+1at
7s2bU9ronK2gclfL7NTQZGWaCkOyVA4LuoiwakVBwFEK3a9qWAjitgFlAdwsZlP1SlsHh1DYfpkj
h8AuJwZ8wxNudEdtPIozKu8OKbxOSZuTzNIvCBgukyArxKpz0HcmPNDTk6kt4ahlkHrXBCl6Y3hL
e2fm6RpPvjahaATGGXHXXtsTh26tFQ8tW7nwSgPyECTYfD/ChuiuZn7ScDQNnLY9STJQVqXdxyQK
AkgCjuVzJ0OgumHpSK1PlCT9qrHReKFI7lp1XHi6mMKjBhoP6F3TY2+GFb+p5U5PtJ5XtJGQghZf
8wrZ5tw5b7JYOaw9eNZ4XyyrsYmdGd4f4BP6sv1sMkdlCSUW4AWGb+iTZyw5YXOVLQwKb7fM0owN
Fj3OUsPfjNl2SJU2yG6WyipL+WqhKCMqaHhzCQ1eFaWrtoEbaavkMM5Cs+8hP3ceiklnssOnSq3q
nMfQ2faZITh6+aGgpRnXxAYWgVpzykeBFDq6q6xutZiXuLFO1CjsU2xR69a7iXp5Y93rau+Eqa35
cCFeh04sHATvME972Ia7zSpxNQ2wAU4LPeMESuy7Ats09GjDHhwJJ8iKNoEBsCoDMdZfK0g9jWl9
AG8Q1KqSuhJWNG6lk8a1OCUuVo13Waou3O2U6c6Cg0kxjV7SUR8ZtZt9rTO4rs/5pp5JtNgr7hQl
fhxou0K5piCJhJM1+XHSejpaUHM9j8+llRzMqn/vDEz0BnbzBr41ZOiRzx8gC7dskLeVNbuvFMel
g7CYKcaU90aP8/mQHIbO9mA/tzyzSpebBrE+YNI3nqqIXt0vpXS4KgZyVDQAJZ0pTRj8TJBJtx3e
7Vz4pTlEFnAV6IwT46jpIBWCviRdqw28d6wvTQDUzdSiwL6YUCRHbTBLMCzdBv7UqMtrZYsOoHCi
6aB3Ts2ShrTOzknZP+tU2zeVej9CNsaqxoKZGo4ZLqX1WDud9jnkFTnUVAVZUJR7q2z2dQozVKNJ
g5fG6ttD9+a06T0Vjf6JLJbiGmZ3tMxpPUM8XgaLlvnY/N6k1TyPLZZop+rWTU6UMKbl4hpxG6ZT
jRafdWt78JlswGNEEtyK39YlCUVnfM0NXi6dWzvM9bQ9wdwvtiqk2l4BQ+GNG1TdQ9DfB5MFV+VU
lhoGCi+pVpaH2spVNs2p5wxigZS/vaPGqrl6pu4Be/0C3GXwnQmWi2XVDlmBjwpmlokbWY3UH2in
kKIb2Gb76QiFCvocJytcfklVP9aI1XjbDvYBdhbEC84Er2ZcczhXS1bDlgPKWbxGVt9up8TpNwoC
V+5U2TbH3AAsRFFgp8qf67GeNq1iPNlQ+4OAKl+StjoTrFOxriKN2zv9nlYGvVn29B1MJpJT+KzZ
DKyIW2F7kWkRAT5+Npp+D5vQxYDVxVNBPr5tgAIEJ6rfSQe8LK1SSp5IpbzYaF9rLHCBrTMynk0J
hy7QyCFJSOeqYJydO5AlwEkh+3ZoQds0lecEXwSqg8q0M518xbJuArImKvKBJrDvEN03B3WBPyMb
C7w4hDyOTdQrNCR+LYws0NuG8Eaaz4Dgt74Cyrw/phQZrQqvvSOrdtT6MRjkAve8LIQ3K/EGjg7P
ruDDotNRdZxXoS97zHB9Z85gf5hx6U9lUjFiOIepWvGd3JxoxYhdooLJuYLRnsGn7ia63KqFU7Om
nj8apfQcTd2WGYxwmlO8moV2lEBl52N23866qyrlvk+VnCVt+V7AtELipGRJYyowtimhzIyTSbXz
KKtgpfrTAoN8bCHEQCCHZdDubLaUyutoZ2jaMBlXPG0De8byNgv6oFigsmSw+Ve9eu9gIlboZxDp
kzkDBY5OPYArZMcKABu2OP3Mm6F7bnOywK8T0wPEGt2yyfvk1iC4XcsJHrClTc8gN1XYXmxiLXw2
Rf0JN7FVbNIUvQA4mttXd4lCi2WPhVmo6K9hVKnbS8PYthlsuQFR4xp8Bbg5rRCZYaV+LXpZPIp8
auaOrSZMU3BRO9p+mHQFIaGmqDzvB/wSHY604aj0MKX/IRlwO4R9O5pYjuLotoKJQG1VuyVRfipC
tv04T5YGTJSuNjcPdUv0DG7osYNBz7YL2BvgcQMyYjXhg8nNCuMPJxHsjMXqDK6mWMUFjs85IF2p
PRXoxeULXa0VZlVj4spihOcfOLkGeJlcGttUwbZZaYUFoQQaJVGm9IZyP/VN0vKEzMvpp/Po6a8T
1s9I/F/VCrdzF06YpqbaigGtr23QXx+uq63UKmdAIcaqL6+D4ZTXWSlDUlHshmQlFryBBaAev7/q
t4rK7bIOPCEG8hxI78DW9614UxA5apDiKxxYFbjO9LrVHjTIeQe/XxYU/ns6r/nNhoYZXVXopOfC
ikGM23decsw9h/zhLf99HBxdoehfpFiOY+MGfx2HpKb4SMpU4U1l4WSTz7SBmydfdzWaESR8zdal
h1QFLqjfj8SvFe4fAwGtGA7sFKIxU/0O7ERvM2MmEIxwmNK0bWXV9nYpBrLPcQA9kbYl+66xAKIg
gvyph+BtjH85cv9IOui3qqFhG8gb/PrIagoQiaO1I0fzqeRtTuwWy0UtwVTRaI7Z1ltANrm/f9zv
35KBK916ZiGj4ECJ9V37LOjSW+A6QCRbyqiywjqevKl5+v1FqP1D0vvzs0Hxo5iQB9qOhQUQPrxf
n63IqyyGzx1ls7TbQn16n8aIfdpiQmnWauLLkoreLYkRLWlxhAV3045Y9yo7G8K1bOFsHLLbppgC
1jFijYHyZIgWK/0yybSJkwnMp2rMEb00WnGmvUxddShzBIzpIwybKFp3ehvoZulaTsrlYPoDTuzG
2lya0oiszDy1uXBNtXfRwewwQn87lu3ATNJvIEcAbyQfeVzDlzLONjZLTcvQb1ypd7ZZoHaDbm0I
l8Vp0uKnXok9x6guzdC8Sw39hGZgpnCEOACN9NgbS2SU8JYY6/wIKNQzHZZnZW4fY41GuVZvoWXM
3HzMPXjfU7aADTVXcO8uxLlPBDQASecqseIXmRk0+oI+rd3RgWZ4C/raOwh9vhz7kosEKSGJhB6b
y/yiptWh1U1/zUQwWHZUaQBeLcJ1HOUFYsVLOpqvWRfvRJGEq9Dusgbe1TmDqdYcnivIhWutf8So
3DfzNIGXgG7LjhrkaxZVxHhCeLQfSHJI4SVcKf5jkoysb6fH2cJJIVdrhtORn+gkMFLyXmBzo2pW
YYeaPxu9ucfi7KDXlQxEJqIYuViOT8MlTfxQ24kGOtUI7OYAFoR1B+jakwHmoJiqq3SaCAalkplK
gUz/MviWjQJea4LeAJAOSu5z6zyjw+omkfiG8+5A1/xRJNktMA2LWfhZPL9WAo7fSWvutExc0FwO
7iLNUwb1hQAEZA8Ogke82LmUx2Eo71MwdSqQI9xxhnFdBykCI9k0fiJrHCTy+tlE2Z8nOc7/JmIk
binpBdHcgxiHzkU6DFQaBbPIRI/c80RwthfjEZ7U+2Rahd8BH8OyuC/fAVOEPlFRd3HeBBIGfRM+
clAEUUXTlMqNSbbTpRUtjpxZXOEd2wr6YXXIGIBPGsAEjBR8MQZtKXcruN980oYzmbTxUC+gWtdj
ftDsYYvT6JF0A6b8Wtk+ICkRwCxbnA0jADIEm1YLNXynyaHuklYAQrLmEXT1CdOqWI+g3OzmvAji
eAI6SM/nkSkiD8s59a1pQMSlyXWj9+RBR2pqo3cTvJ718AX3sLwdWh/Hcnxp9NECEGCVXKmqcTPh
a/PQNOh5dMZ7E0ozGP1MFGIwFoolA6wHgDIBd89A+roh7nakNvkYF0eMq1vfHN+pCRSBCQcro2sz
s65Z4DHvEXQpFJw48JE9vcz21hCHZSPpdV1kjt843TsttrVujV3weppHG9IT3iHHteuFE3Og8LHD
tWPplqCTaEwdp+2wdF8xNaLJlG/6QgpWqIiEOhXgRzD99qhU3IlheiSDgKu/5wmYNjfTa84tDcmq
Fl88U/DdYqaqeIQOrn3SpaG0YZrUUoPTytm3+eqpmn2vKODlUtVCR0JJeIznAMMdXVvmg7EkzwM6
201qF/R0CdXKCNoYAS1AfCxGyk826yGb1GPsGD7FnOmb7LVpx6gEOJCSyb2RFkm3gI6k8notjtOa
vYENhAZLSpiV8MCbCu9tuR3Q84oB8OArThN06NMxyVc1BSpItnnk5KPeB3pVQss09MocjMIamKUh
Shd94w7oTQb0VN+2eOwEN5d1HqBigVqZnyYRIFHqTqv4pbqilpNnchMbtTZ45tSSV6umkHT0Cbg8
fV5fSisz7iaR98jMYvgdrJIJbbcq+mGfuzFrDwrJlmB1JAAxQ3HVcUTDZ7AWV8dKBQzPgNlNeUP5
nBbWPbYCnMoL+2Mk6kbOIFkVjuoCNvpFJtNAgm5eDNfUslFsZBHHnujHk9U2EAEumvK1SCQsonSc
kHWM0YmGLbaybwpE7eCF4cQPMidM2DCFL2C/OThFIec5q3eKkg8xq+BnnDIyefmgA1VQCnqqcxWc
HopH3dp9g5hWs8a3pNC7KM/bdU9iBWrSMiliQF9W6ib2eBRIbgRdOWxMJ9vWs6KDAhePrLGl5DLG
UWcV5j6b584TJdnZwj6Nguo8xlnFtUykA9IYJ7RkyqM6UXVWWY2KVATi27Tor+OgPXXLUrIRTbeY
YQ2wkpsdKtN2dxgWcV7ncaevNZmYZY3NO13HDw2ApkCNIVeeO4LUbNXFSDepWTw+O8rcoHMpKAJv
ZapDgrWOyEjOckQGuOmeFdG2UT2atgpJEsHP9IWu+x28+Bnv5lHsHJwAh0OfWM5LLLL2LiMZSVwl
6Y+FQu32ZrWXLc8VAHE3gCvSFo7ztEfFDDszqMqWCklQUgxBZxbVXvZth/xUNYiCO0TFBByM7sbJ
yLvp03CUWgttR2pQB4paHvJeGwkHOqrNkMTPBIiqpnbsRQ9oQleRDLK8rpGqJ+fOAiLJzj96kccP
qtDLS7MCOYBmjomN3iJ1zRtDLTzk5sunye7R363Vi/tlkHQ35AvSyZg8Zo+4EnNx46zgb/u62t5j
C7R3FM8WaaSZTSRdF/VQ1nbYND2qGgid3Vgr7K3ZIUJs+8U3JnJEcG8FsFVdZ2SXF1sjoMPR2KUK
ECtAcBkcsNzATkG9A9NOPKZGf6c6U8NTgXUwm4V57roK3J3ZAp9pBB+PaVmsf9XIdt6PfW6MYM3r
gTDJoZINohPzsNSpEsxLiojBUbY9stJI0tdNECPjvhn0HjnPyWyGO0L0kHTSBn1hrR+K2DiDENYg
nAcp5gqcSYO0+GjXDJ9/HyJSRabG6PPTLLB0m/N+0OH8ozN6tBTJsjCAwLaDjnlgYIHxhSWww1kW
XaGUReXUa9RCexYo8YUUoMFjBgwBEtWWNkStkGJjjCREX7D5RKnxOSpJ4+YG0XfajCSGjXwxs5oc
etN4wAZWlSkmJuorPghmV9Ckeh0ZfXMN4hlKAE3Zasb4oq/Vy9gZh8ke33vZBgliDKrmlktqGHwJ
eqXjv7XSeaPqtf4BlkS9ixPp51bdIr1tKMumn/o4SJxqum2gs9R9jc7ldqFYPWsCkIZERWqLGk3H
0iHGqwJGyNXFLDe2bZzjwhwYkaUJZqfRnhprBcM1G87g+XgCeNrQAo+sAVFrg9oEdB562WwnIfdz
HYMOpU69RzoxMtDLXhEAwJWtCJggOtvPmuIVIAmUrtALDvhFcRqq1gXf7Zaat1gipk+AWu9MSgYc
HfqI1vlOUCE4ss6nwnbeYUqWLskBu0JuxJ2NMWEoh6yo8ahh3uVuryH1SgpMPpKIvVL3JcuFE+UE
yVySjvvOtk9JAY2ZHIoQ/M+OL/MSLHo2e0uCkhqKCtgGsz5M6gyYoEnKB1uNH7qygJFhKvEf1ALI
3rrzNKPRn3To2FTk/xFGqMgwsGGY6ItAHIbODwgqNXB7w8ZMUKDLM1WgY6KOYn8G5s1pEqh5DkBI
ISAA26Aw7FMPf/HemuBcB4BIeUK6cIzioURj2MpiLXVKUIURwjLUB3F07soael2ywJMoewMQmX6t
AeftoKOprVAsMCiXk1Te+z5N54ShkPOR5UMZEKQpjmOtnctSXw5FbWsXRSDu6Bb71A5l5RuVXr+Y
YtiDNzazFW3FhUbkuQNTxk2M4qFz8utoZCszwKdGzlI/gqHV34QL8Fpoa5T0yL8mon8BKXHwKgUt
kLCpWcOxmdb5qy661l3n5TnPZyuC12BmoGI91cDehKsssl2VTKYbKx3of8gD+F2Png3xgKgVzX3B
J6RZDmhwY/tgxUEbNyen25rNkZA6NEpTfgxttZwpLSxXtVpP+5FliJuNNLqgyKozAm2UgavRr3Ny
RaPGM6BFGO7WBz6cm8mqIv862MCDqtgcBsnrsfQGBVBuFgMLGyxkst9GWNmQRQTmECsnvics5Ju0
nPPMNbDRZbzE53nRwIe9rLohruY81viCkQefTrPZNJAhA3ftLmMZe7JGRD+tyNWZOvZvBSbnGAVL
7I9UxAdV5N40OwFCbKgzteyMOiL4u8MR/svj0ucewJN3oFzyFumcQGm0yQeqZwU5yvkCOLCdGDjZ
j7ogMxeLxZFGw4K6xMRf0SURMK6W8AkcGLCu6pjTBk3IUkm9NhFVkIwkC03Ua7C0vM7qACSYQvcN
1bfq1ETIKL2jlACncHYjbQFxAHkwYQLJQYDb2pnBui1ZuvQn6P6304AZ0Mz5paybnYayY2VTyQDK
LhhQXTAwo55lJf2hG2l/WnRn61h9AV4TMKcUWD6Qd8rN3IlTaQIMczt9dSgFdGwqlolXrfKYraPc
9Im2WWZYOlhcw4tE6WtX0gdAl407VL4RROmjeLbUlcJN0y8YmCLBW64e44qCUbiOzw1JbYYCgb7J
MnlPVqc5O0mKWB8ZNk8AAgn0Th37+Hw2xuA0PKNJ62s5sgLmjQ+kmIviIr+oHqwGB7c8TZ+UBnGi
M9co1Rj5TlvjypsMBNdi2q8alhnMSRT469jcUnMGFg1FaUBD6BmNlu5igmHvrK+eqgO3cudsLWbi
ZZ2B8KeZEq4TnNKN+uDUKw1Ke0QXQ9Ct1no8pdLZGmZTbTJ9RAjm4EyUa4kEVilbvXxO8gjfbg1h
wQjWYUZOFUJwoN16bqj1qzaY2w4oY6B0kR6Yret4Y/DVwGH3KAlvykGL1BrlHRVoYHy8/bVbKeRu
qJ3c6XZ+KlDn2c9JZSOJK8BpE9NuJpMRJCCMM4H0KcSKjrS2neiRb07baDXjAizSVvoAWw186Osy
TCa6hvF/U3cmS24jWbp+IpQ5AMe0JcAhZsaokDYwRUjC5JgBhwNP3x9V3WaV6rbKW8u7KcvKjAiS
oA/n/OcfdHYxIUMkM4GDU4AcMPWdsoMorcdi8K5mS9fvkUd1rEs8lUjr4PM2mHnlTBK7BSc2oZ+n
njCGMBvvyWAKX7RXMqXGlj+BF1HscRS2uRu2lm94fDPjbE5zOPvXUQWpH9+O5jR42ovzJj1hjPoh
CTH80S4or5bGi65NtX2IwQmvo3aNVV5iJS5BgoLua+0O5010zX7KfITo9aL2uF2MSV11L7Befqao
33cbZyxBbu53r6guFm0TVjTMqMd8CfZhCaPAYJ29dcV1PvYOrp7ZWRVNGYcVX9NkWVht+vcomHR8
AR8cqZ9DMz/whIpE+/XJ6Pk0zhfXPc+/cR0cG720r449xzGA80OpMW2H5xM9ANB+w5MbBZsMX9cZ
f/2IQtxq2yvhyHNua3lCfvCuIs8/0gIji5mHnmmU38TGc/zjsqjzmpVMPdQWnqIaa66uYBDpiv6j
G0HLp4mBNdX9/SjlGYQaQ/muehjxaSfFgefvWd6HF5S8RCDzK6LKs7jvuqdKu2EMZUclhAvcNLU+
ViqfMRE05XW+2M0PpRrnOPEr2i/fZ4fNmS3BbctWvVOdea5yMPY+pHGfcUF0jOSdYL+a5E73iskn
ntvBOasNpr2tyxtxTJISyxK70nmxveJh7tjQllCPjJ2/eRO1UOSVN51rVgTpPTSHubjBYNS4RAGo
gQ3j5DHRmQ9eV/3IJDun8KwEO/WO1cMYu+4F5J/CBeTVkdmtw6WzCT2agUVLjJ9RZm3cKOsQTYnk
32HqtuJi173mvXreAngKfWm9YAv7pZX5iafo7YTHP6zqbLrmffHUVdTT2gbWBVEcDN7n8ClYIxF6
AneG2+wwULYni/iu7pkC+FWtID3W2D+WhWJS1Q03ZZ/duWI5zaUeTqkqW2Ih5nOa2jeRE96F0fjU
lApnrdF7k3B84sHKa/qk+ksjPMBW9VBu+WsgGR91hT7Idr0iGem7DM1rWYqjj5tXXLj1uz+o8g2b
NX+3aHHIeTC3TAlGUD2M+/GTogScylszN5AqQBr5xmV5JTz52ZuujPOpPLhTcy7mgNfV7x4F6lhW
tBd1ia8ohvhO78MMdyQwGqCS8Y6MrR/8DA7CjNw/wgefoue7HtrTamkqj7Jr8cyMNP8XfLbtxLPu
8rc+336yueWNxOD+Elas9lna76uxTQHJwsdK6eeAlRvZzHqXwNaHUOOiS4AS8Z2McUm22HnGOmQW
mD71F/N0mvlDPhRnJskF3dDmUrGE51XWPSiTag9MLPf15FfvUeksu95VbbJwBGFzR+s/kQ/s+nW/
Xy10rgzxv6tsvIU8p/E4Kg6dAx+hbpY8wW343Pt9vVOjdw9s8LSE3nsfwaVTEq8xjr6piZLNrw/K
APG1Bb9YRuAKTuhSOvvRCY09xaMchm+eGT4VRm5HeqyNU9Fgvbrh5UiP4qROgvPrdL1wFGPYaipK
fXEOaxtgPSUIy0rTh9VTt6vQt4y67rJe9NfugFvlTpjwKfDW18XQiLlq/lpXomI+5h6Fn17DqSux
UucibG0K+nQOdqIO8/t80xHkOP97OCNVbEdetk67dB/Oy6Ptec5uCqBBeYpIA/gC11W0vIk2e2lH
GlYSsm994RYJdn8vcpUpC6I5KVrkZC5TL2b6CTK63GWiv++W8L5L3RvRWm6C0ayCFKc/p5EjIJ/V
c96Io5LM/zYdUjD1+mqR23VfjdRQOTNYnY5yh/t2k2yteJskt3oeOlTsTjHFy9qDljsq0UuBRVVY
WUnW0clA83NjyZzVAMqIaDwZC64HLIxHZ2sNtiPddCfc5nntL9EQYACnzKYhcAs0+mLD2ScNDXtK
xdCsv2PYP72LHsRMkgboSvecRZitrGMjnkbJTbernMK6Xk36Qw+QD5x+qz9MbVt3AVFL8Ywq1F7S
GyhxBMP4zfpkpxtIdjTftEPkQxYiH8OMIrrJW+Uem87q4mUoHkZM+nZd6gE4FpwzazC/jKnFWlGz
BY+vsw/WYMVM3rqHlNW6k4XvJ+sY4PSfh1Drxtzq3mCqji9+2o7nVYn0vFh2u++GZja3qQ+FwSaD
wt2ZMTS7XAcmuwknfDzc94j54QG3ZEAY6npGSYnvNA8l/tBJLfrg1sq52WkXd0wIIK3ZqPWnsCq6
pK49uu2pfMJWfYv7Wn5XZbie9BamJ0q/xJbivTHp52i1/lXvea9bD/ETZhRK7FD9qGpY6/mw2bvK
X75uFQyMLffPlRFrYjvzW0ZeDvOfDPrmzEA5J6Vh71X+V6DKZd9H043uxnEnGCvsm9UHh7dSmYjV
xuE1bz4ZGMGSnPByXVxQFr/kehfqevJb9zDnzgHeEO7PVvkrSgfOPeTwsW9P9jFqL0lxpf4I6uIq
qDIesF98aSd9ijA0PW1ee8anlC3v2xtVO4wnb7S/bj7vKYjan0ud/lysPNjLrb1ZAqNv8ZQ8+FjQ
S62/b6n62ml8ZwuyJXZStHY8tHgQ9xuoZ536dVyZ3Af8uFDt5Pp9ccen3oIRCs1giDURQ7FUjHzK
Rnu3NQUMF0p13ZntZl6nM/v7cWva/MlZ3OiYuSv+iNgUMxC2lP5ocIdOLNt58PKivPO8HuC7DqFc
gmk8yXb8sdJWAwNW/dgmc8+2I5i4rcnA8QtmPjwbpz56uqibPS/KTUBszUC36+aEdAsyJYIQuiZ+
+FhJ2yPNK1YtvdPdN1td0ur67X7rB/h0iinI5LvnvmN+xdlzpQknIYSgIRQg3Q4gd4TE6MKrD25H
OWQDrmibLjegN0xma9079cLXqL9oy/+ou5mpYtD2cddGr06P8WUYPVsg6Cp7BYp4iOZa3a9wXpN5
jfoTx30FbVKeDCQ06FEWFW0u24mzvQIxczYqwtImtYI4ERJ5elJsOoCN+quXRkfg8JyRu7prPInL
RxF4uwDPzHqDMBalBu71QiJq9DIQawKq4rBS9Vu0NHfap7/w6ZjALtY5xTDaCyaYSdmXNNfvhJzS
0YF+mjoUB1JgXsHFntEa7IJuXhPwN7DbaG+a5kjM8JXIxm91rlFmAV3t0yVokgk6XynDNcbU+A3e
yH7SzdVapnezFp94ATwNxr7t3NQBbRgh2q5TFpNPdY9z7DHCQ3+R7n7uhnbntdWTqsdhX00QHnnH
vyCx3osyH48q1Y/Vsjhx41dQLmuDlFcq9qF7yrbwhk3U78jUHMgA0t9dTAs5ZAhMMs1V2ruM3wwY
VKfPbv6tdvs8Bqa5tpoIxymV8M6+MH1+ScefJINd3P3PuYWSbPjEC5kLLAJGtIr81AbyHVfjpxZP
4lZknFN9fZOBoZJRck1veZrN8M3etn07bvtum0GTCCLgCMCKDwhxmu4qn1y8IH8wgASsmiu6l6PX
Fd+Cbex2DnSSKwxqT5NnQ5g0V7mNni/I8yPJFM+bgYI0Ou3NlK7NoQcHp5HcYGYU5U+VZr86r8Zc
eTunnnygNP+CX/6N3WVNEljuWyaIgCCvYYbQJSngNwveSlDZy21IkAvVMXWfdJbXsl4fKcWmnZPb
B/qOmwiHbtl3OfsYL8FDSWwgDwbwN67E9uDIYr6zpxWkrdYau1Wf3mCe+yfMgFNsEtiMu2opSHGT
BJB0A3P6yWYNul2dyNKyQRjCIWksUsH2ypr8X6NystcoG7JDtfUzJJNpiptZ1MtVKjAM91p37wAW
O8W2QV+1Yawx/B1mKAqLII7JrUvU8xjjJ06VN0ftd8j+aeQLAjouEbefabb0zy2n68V/A999lwgy
sCcbcy29EZ6dXxKtys6N8fC/mgZNepnnBUUTQ5AxcZCBzail00dXim9gpniWUMeHXLMPW4AbftAJ
+0h59zmqIHoI3e59k8xycGW7n/Kx2XGjjrDEwvIgpnmfkZTxhMeol7irf7tBOoATsV+Z+UwygPfc
Dd1z0fslVO+anSeXnaigJLud9cPpCjIbsBlOohHGmPG69j7vbJ+qJDpCVz4Ks+l9gF0F7Fbvc6Bv
uteZfAnS/BHPyTtixj7BMz1Cp4hR32Qe8IkzMMBLJ+QG2Y8ZenlijUF2tebOg19mb8Eqr1TUPWNJ
e72Qd0OGy+WYFPX3pqZxrsYbxwh1VJxPO/jtOJ7IgagIFX1SpqDFGAtwIxH+yJSVfpQ4UO+JbOgP
Xe9ektR6q4DV5tfjDkozsF84Pkq18hayqblZqvykhIXMes1v0SHgTwI92Wohu5apX53yCbFHS1/I
UC98tyzrdfO7B7EGS0zcIB9qNgwgfS/2WmPzsIJ9sDGKJV1m3JGFNSSeQ7OxRY8UCslkZTPXo/tc
q4jhEBbImdV8yZrxs69qKreWyWBwW284RGdeGds4qCs5ned2dvaBChAVKJzaML6NweDnXVbi/xJ6
jDspSW/KDsGFm61B7IR1uxdyuN6sZZ9vzcGeUkN6GGPfbou2w9hjPhS6l1iX5bpc+/5qaMHKSaO4
H3R5bUn3S93A2SSiQRyKMTtv7qzvrLX8OhTTa7sE69U0hog8wzKL89nDwcKbnoKqOUQqb2M15oxA
m4qdIuRh6Kpg7wGcMPGT9W5LYR/Mur8R9vwO55ulxp9pd2TNWgn2/kO8SHyTCMELbsrJOnRz4+NA
kqXPKAXni+TlHWrNHFN+n0tlH5bKT+H4SPNDzNaXdZx5xwT4URDORA2lDNjorHLcuzF634Vh+Y49
9s+ccdsz6USIC5qRQ7lykHuucEVWQ5nf8HxFV994JSxjt8btfa22c5Fn7pMDLx/Z7+hx2zDCjgdo
9HGer+RMetbrMuS3pN/EkBEpwdvwbayHedcNdK5VVDFJ77kZiY1n7qPXOQH5vFJt7sC76q99a8NM
hJotwbD6hQb4sar9mggP5RzHFSpS0OBBH8M0mssYL3zSe8SYpwMYcCdg0lm25Adn6ehdzmfKbvju
t+hQdAHk4hQiZfPVVh3kOnwz1/VGyyADYg0xXrlR+QXyEnM1Jy60cyQ62OU6Dw6u59Xd6hMMsG82
QzFFPqqOu34maMo4oJR7U6EHuWbWHwV728NUvNCCDAdoTEzIKzRJeUIhtH4PnGBt91Nrd/7e9mmd
9t6iS9bB6qPwD7O2etCVVf/UM1WN1Xcc3P3EH70tvGAd9wEl40X2UrEVx4gCg16qLH/6Ba7xb41h
fyOAgGOUTHYxzz+x9uW6t2GGkfEit+HLAOaqpla9gZDy3LN5uvxvNsG6bNy1WgGhPSqmprctkqLq
yGrJKBI/5Ow6jHLKruDSndskxc++vjV5qIdrpkPQjexsjb5mmJyOB+PrjT8K4fyjt6dy/VwcrcNP
AwnlLV/IEdlL9gBvi9Tf05b1S/OkF7uVibPV1Z1r62CN7VK1R4PeYb0ThGfKJIRd3Rz9JXP7PbRc
BBmwsiBsELRBPI09IKV59mw9HZ00mIeDnvOwPHFvGp77Jpb0UA3+GpzxsIuim2oT4fyVeq9o4xFy
J8HsikNzt0ThYr2XY9GJnfE3Gti8mogzqqccJM4aN5qKYVN8ugKa+17CH8MyPuxS6jKy047ZquDV
M760X2SQRsUelYW9HbVqrKnf6XEu7jo/sPKraF5GOERo8eofADO5IeKkrGAblf5McUueQecCyVaN
Tq/x7qrK2KilZ+qKiql+Hi1cmq8tBsbmscWqfr1mJFsTfdJLR15nMi2cuyVArAZAwtQj7UrQkWpw
LRFbq6CPMvaiP4GymoViK+zEHY0i9bwQVQl4LSpHPNnkS75PGWEGe5eQExsmYBldOH4kKUKqK5dD
mOFXvcvJZoFG0RP5Ml8InNfkneQDM1y1pvR3c9fOu1BqB4aKQ3/hPNjQyvWTT/yZPI1ZwTdT6pXN
OJPBEtwGKoMcAhV3iHmUDv2/6VZNtp7Vhgy6VElqUEPVfls5AelFRC6sN61oNufKs/w2uCcZkeuD
Ax3uamS3ejlVGKQQjaBHEFYr1walRZtycEAnzJ9ltYHFiMrvXpshI+1odNTW3vWCkIUSds8Pa+1m
bkyP1EymC8sttPm70mEKSfKDBd1EW3p6rLt6zOPWNB1DRW+dXjerlfcmhDhPCnTYFccpGzf0EARu
AZjSeXaHemwUc9DL3DI0BVehAnremZz8yiTMm4YyyMtw7GYd2vUHLBH7oyi5Tnau/k3JpKKyEulO
nnzrPC2Gg4Rk3N05VVkY1C70bHDleTLnmmPsgkN2v9xm3JpjU4Qckosw0NVKGLXuVTj6zhfLQ0qw
K7YAkUW+kLOxy8ZwLq9gltK5l06tYPeVk/ZOXVggLZh9yzxhQPpSFQZ2rHEQeC07J10cmCV+vfzK
eF1sYsBNwNtyRbcyyFanV3XOvAp5pHwZATx6mFoV7AanW60NdUIxuIC2Mv8MTB/6NOikDc2NHX6v
K9WdjY7GsyctYJ3cIVrxAmIBMpEX8xqUhm0cjdXkPJiStxMz6VJXXkkEYoJH/vTZOg5k88EQAnWn
ofudpKpRymy+HyBF8+rpmmKhYiQzCg5OYbLqes4H0hXcwIW6RclsjTEEeQawsnB4vi6WpQIdKN7O
7NsL3d0v4EmvtV0ew7HBsqYaLmz2NTVzAirV3yMu5nhktvI6TSOyE9cZ/f3Y9lV/IoKFryXqDDzA
JpysFw/VTpaUruueUrfObydQ33Mr0CBJmoMgtmEh9IcpqO0X8o1nzZsVBToRCyuydFmf57y1z6vr
gJh3PXBlPIimTkJVdNkV6YBsSw0MKIGqwNmO/txwqvV1ph9gY7XvEG45PoCWxgqVnxxX5JJbPiXb
knE20j2RylPXq/sT+YebJ+5QyHgq4OSRPrVa5OBl8KnngnkegE8zHDrht7dDsYXTLorW9qq2ff3u
6xD+Oi6V3EGDAV1u25bLtg35nkzrL98Gvy3r2Jdo8ulBPG8hOMQe7/LVFx9wm6j5iWQEsyAc+QFy
Db8mOSGQmxjRQsikKs53PXyRXzXc4zgq0HbH6WIjlQ3LIpS7bAPU3HO0mOFQNOi3dsTf0TmpOSL7
sWuoQa5FWFuII9kNuyofre9qK/VX+EPQecPFnNEah+TGQTN4Y2ao1v1ijzA+hQVllEFvBmll9jm/
bWFkmnQkyP4SYzfd6wjNFmVvdz9FI5ema69Tg5qiDr/q1nQvRGLPd0WAeHjoWQgx0gTWUu0o5KMF
6eDPY+ND+oT6h45OruH3dCvkO7Q6frZxqB7OuPhTdBCWXTF6Sa38KcI0GDbCGKiXNB9viVEbpz0d
ODX6OJmXZlrz92jsB3ilQS2hmphys78FlWM/EvskPjwF7UDpuf4ofLsntcdDN22R08Q0ZSOrmMdW
PzE+gWEnrI6QWL2Idld1Ul+N8+D/KrqOImoVVCRTvTgH4Rj1Bj01Rwjk5RnfzAY3pxZauMliG+95
Vv1onSSzlnuwF713FgIoE+HmyxNd7sukPIfDSi6QmSdvLV/WIW1+zlp9nzFt3PtS1xs0sSeK/ezs
cBM9hgwOq5syGCCIE0SJjjqPkMQOPr5ujEahmKTl3iXTlQjIdr512zZKKhWUJG5P1nS/FWqGcp7b
+WeRRSnEEbImXguCG2+3DXJPzKyvQoqrQ+4Uexse4UmEP/jY2aN0UxhG5CBZt143itdhDorPFsqJ
BQA4R+GBuCyGJHgaTBJ6WTtfFSG4OZUANo85tq0GCqFgaZdKcp057kUdq4YVKHFEqnBPuLMZ9mQN
G3NUgBpsqN+qhS2c9Xx0Xcpyadf2mVAz1iWVHuveJg/Rhxpal7EbKmYO6xhlzrU1Nd4vJvSQ2jJV
guoLxMT//D2Sc5neosjAdArV8w25wNG3uZjsT7GhCUsA5bqnPJ8jjsLJHYBOIB1dVZbgzCAunRNG
EfeNhhB+6NFNXfg2YwCpfyx7Lp+W2xnSkcePict+UlnTwsF00Nk6gvH+MqLB3cFxhHjV08JkqaHY
zsds5q+DEMB8b20PLkpZVh8DrJrEs0vvRvQ+p66WKlp3OXDYddNb8N0mKFufZtXueJhmTxHPim7g
J01FetciAU6CwqwEJQdVUuKhEFMyMAsMNoDGnRFViBzHMpf2m3q5Zy7clMc6cvQlLC3wmz3CSPWx
NPTsCYMFBEUk0QUHu4XXuI+KyP8FUdnxd25m+28LG5mjzFb9gmY2kF1Mk5Cb5xHvUWZ4bjPAIe3t
PokWoZ0f0++HNU0Enr6Boag3NrA3QXxaYQ0GJIoBuaaosZrNJt29oXb2CXcAi1Y8kckG0uIfw/QO
vriViCUs4iaKzHkQxYopLYxolAi8NwT/Vd0i+anLrIle/TDLjui95bPTMjk1s/Hect+lsKypuEhm
pI97l7ZpUBaStY4we8of89Fs91CsnMdl87MhEVNzYa0j3ywefbixQPiewO0+sjLKo2HN88dgjmz3
2p3q7TD3Q/euGBq95VGAtKAYXocWfvJAwtUP3JjJr0XW+wGu699tdsv9W4jRb5CLDQ6/7aOV7VG2
q0ODuwEImdAsl2ZV7J8tpa/btS0jwV27tfOTXa/DNRTD4p4x56eN9QYJm5kdhftMY3vx1jrV6u8R
bvCFqrriHqkGskIhTObWsP/n7b8UMyxrNJFsLaKr5qSTqzlvpDmRhJkOrHANuqJvZMYq3UWGyLx9
8FvwFl2umrtmJDrxULNScLFucsDl338A/Jsd0SKPhXNQtqM5+31GyeVGl67Nnz0uqcVp+TfSGDZ+
VUWsSxTs9iUjvM2tKYaYJT6qy1qBaY/G0BNiPUz+Vjp3fhDJ6o7wV5MeCIrzbrx5inzkMpoHVKV4
ZsboLrmglmk11ckdVB+RgUiUF53wTFfsTAtOqARK8/P/PAUy20r96xBNf0ZzVPWI9kkpQ3D5+wBD
ahAQXU8TQExoOi1Q5giGTAFGVOHwYvBjYcS0LS+JEV21LWw67RAdGDZzK8UJEidMeggLzEuoUMDT
quvNq+gjNPw6gRTRr1cyXOncIp7774Jw5PARr/VEKtcNwIBbnyGokW49zVASCbPm2yU3PZDRCb+j
aTja/oUQubBRj2TGc3itG/viSpCJ/WbVRT/GIL4+01zoPaxqiJo/o4H7lKmb7WDRoSc/iOeJQmq3
kuQqSMyip4oLn1ybZBWdam671RDaNCteezdYVYOhn9UOX1hDPnBma7xsb5SZwaPSARqK6wMgxY6M
smeyw1KKmUuKXlc0BfIIfxQInYsKRUfvOOuFXx2i4t02cBISzwhNWXcwA53p1dMdLF3KIoZFc+9D
lUL1z8opA63e/vkdDsDv44FIXNL7dFMJ4g/5aQyXUCh9MqbULja3tH7cw+N4dgpPzZwq4YTTQC4E
LJbZIA5SeeoxvyKzCsY0AvJH+oU0OPqmEMgSlrr+dH2gTc78da1jZ1sBWr1lEi9ZM8j+2UDPSa/p
6ll+cjBMX2BFVW9kxbHkC1CXJqmDKr3i7lqcB4gWqaJHzLHIAFJUY0J1zRAvmklVO43Gdr9R5Yfv
VZ/uy9CCRFUgsbnQedc0uNeFdUyXKHvLCsdwhah7vUgkHi5tDzDELlprEp1LxtiozSboStMvh9BU
9HuciB7pge1hEubLb+nef+QK9f8QVHBXfA5I2n5NfyYV/CXc4P+jOIPfKQH/xkdqbgj5wVTpX22k
kKj+d06B/Q8vihDUutInF09eVJXLz0tOQfAPGIVREIWCMAL8pJBB/reLlMt/krZjCy5WDwe4i9vY
/7hIiX84DizwiF91YT6gCf4PUgr+6mpG1jYOUoFLuR0Ix0Fb+0fMSGnkxsQbIw+3ssUnCqT1uMkC
a9wUc5nFUgSTDps5B43AQ8EaxuO/14L+KTjF20TwWRjOEteAx/MfTm6cKmvj5ZIIyzYXZwqc+YMs
SPMcDW73H2pbbaS05FHgEoqbEjHQf5jp1cznDTYbfFK4UC8GVg4Wy3NKcLuK/uZT/a+HSq/Lp3Jt
dNtwLbzLp/4XSTolphnoHOm3sKsChESmAr6sMUfJmWIdNl7yhS6ztg9rlkc/x2XEUuXfP9g/MgX4
YvmUgjWHYVfIwvP++LhjMWcLJhIXPB+O5QnWAmN0AjxnLwnpycDNZ0s8j8GqvnqZpODAAat7i5jf
wXBpYOBnbjO/EbCBqMlf+pH89QX/n7/RdV902/8qBObdXVayyyXmBT6uaX99UsUaKuLLuwo1xjbe
dVZJdiw2Tn8TlOH8qaXmZTxe6OKSRjYoKue/vgwx4R3hVjnyPKsp0p0fon0Bstro0r3BEV8NuOxt
XmZLh3/6UPrHVHKb7KomxbKiTof8sYf3ci5QNFKX9uEcMHEYzKuAcc8wO1XiZSrAC+IsDS264o7M
9CoCkqyjYHIxVnID9HARNRuJoy6E6b7s5Oe//8b//Iyo40Ok1L6NVt2VuLD89TOGjqxXtnu9c2ai
pBmTh4eenQc7usZrdsqXv7Em+K19/9fvjheMPHKmInEJ7nDEHy+YReW8hO1W7+xcHMnjw97H9ROd
zomTVt8oLZ/bEAofwHHU4laIckmEKQPa6dj4zV1Geid9tP6bdc+5+JcF9ftN+TapMDaHJwSSvz6F
wLOEZ4HcMlTyiufOFjVRBetP9CIo9wF8Y5r3v4sv+XMRO/Bs6KHZJGx2Nv4fW23TeWMyGZU7ZITt
Ve6I6tCoUf9H4Y6Bc3mV4GIBgTYfwNz941VArcKxdKgOIGrU8TIP0x5ilf83z+//+ixcCJIv1g2p
g/64D1Yj/RQdECtUq+zKhj57SU1V9/9+rf4fr8J1F3LF4R0tufr++i31UUObOsDnqor+ey3d5Zvd
D/LH37zI/9r2TiBIFglt3xYc++LPfAJDCdramgl4NHPuixwG3oliN+p++raCltWJ7MuY4cFyyqS0
nERVW+DtMxtzvKRfOrXcz5PbOvdeUUjyYAS23/cu6uPxNPrlmkH6xvvwapJTxqTFYJ2F2c5YhLsC
MMt7rLXpFeIAFbq3GZLX9l7O/Yr1bOqh1XBXsJhYU+7B9iYQvUoIUEdlFpBR+EAXCQixqe4i8p7z
8gQFP4qOfVOQVK35QlB1IlGukiErzQeMkQrt1ERjDzV9YOTbQ6LPHjqdMS1bB6PA0V3GzhO5oOOt
yhENPM1uv4nXtM0z50jex0RKSGQPn5GxrOwwDPVG5Tz5ZX0KCuUSAFIMOeyKVVCE9uRY98nUAnMm
gx7X+tB3Xpgd18soT3Rw+5NZkOh9gOTpPTTQ+MV+HcJwvk63Tm8JbVprJ+B8jNFkNwKeYTzRrglp
twE4cmrnL3gOAZ9MXh7BPVwjP2Qst6Z0zqUT9kdnIs4xSdtBzjvh9hY3uQ3gAcipEFeM2nZPIDNM
HzLIuUwSbMnzYSaMPK4K6NLEmIlv7Vq31b4r5IxPOfS//gApPK9hdV6eoKdqNe1X38seJ2O49wqu
73uo2KhPMHWC71l2U4i3MdgJarFy01/N2lU/h8XVzEOzskJix7t/JcWDRaCkBINcbeuBPzbkcYXe
m4SWStfm6HQMk/ZFlW5fYHeu4s60l/w7QAsRHaIV7AKicZNeOSOHMNOAFeOucHArdbY0uOjBrmD5
J16ZVz21xmy9Y53Wrnuru0SWd7Dkvoaurj/SIoeYSnlaFHdrb7KWPmJiOM7JTYOhg2GdmVmI5qfV
2WW/nwwUoiIbkGcM2AY5ySjq/ocDP4IWdCjlqbArtSZZ75McuYzoj9sNvjzfhMeUiMW12vtUWjb6
zzBgMKB7pRg2ujVu8OvguRgDF8b98No2hNnODSEg2wg5HfLA2OqG8SmmCkG5lNcpWDfoFrNTkC/G
qzgeBf2EzW5rtS5GHOMIO70Nsu9r0MOt83slh329Ws6HX3Y1RyXh9dzBtbFkkol6uq970wRXgfRp
kewmxwSzqtzbMu1XDBZRS7B/sFjA2bqCKo3F2xAyu4LK4CYIJwM6+hVSJvh8x5/lmul/ddEa3Ttb
BxjrQYMlFAe7zeA869H56jMt784p0nnUwCjyi2vmlsU1TmuaxI9OF31cj5r4anpDB5eCJccYMxst
JHbYu+F2ARrPZNtceOpjNDbf1qhYHt1c5U7GYCsIp4sjHkjbiIgW78xx8pkRaOhAcd9CizjmQN0D
Xk7bpI5OTneboLYciUQHQEXi3MxgXNSq+bOF8QEgX9BI3Ny8wFAncaZGcRjm8KKRLbn+zmwRbCmw
v/Cm70aNuEXVESAlav4naZWI/Rin5SAOSy23sxPO0HtCp5c/ROmm9lGatcgP0J6zLybs9cVtoOx/
FO4U3Dmt+1/snct228qWZX+lRvZxBhBABIBGdUiQlKgnLcmW3cGwfCy8n4H31+eEfStTkp1Wnexk
o6p577ENkgAiduy91lxJtbNrk326n/x0Z5W+NuiaevUFfX3F6MENr8JU4xYpq1IAIcowNAVT3jCm
IiyH1zrFgLQZZKnuErt1zpHb+0AtzNy5ymoXbQ2xh8WIZ6uG9JXQRIY3kdT+UcTM666IsqNaSmO7
tWnsrgo2d+EbD4Ud/e2TBXptgNpozhn6zOPW8XJtBjQ++gVzC67zwJb12NwOYYdKRAJ7Y94hR1+h
X51z1LVKN19b6c0XZoGWY4uW2cVGMtCDtdAzoJRmNTssSYkDnyab3ewT31vBcgiht0QRKiTyBK0v
BORGuxre27iNF/Y9wI6yCOIehR1wnMKGt2YYF2UDQ5Mfwq9PedHQRapLXPubqMDxg8tJ5IxEUysC
LuOlHTEyExlOvB/6EaWeggxRGfi9lganilvEUDOGqesYKcY1rmy4hQwARoab2TZGEsIcT0U+KEPM
ynoz1a78QusO8xC+VQ9hljvgY5M67sqtERXG7TwYVbY1R4OxPzpO/c0pRx3uG6dKcB6ALem3Oila
gm/SehS7zrajx5TNqzw6EbrErTSqRm7aShk3REH6flD0gHtCleAdTOER8+DkfXKfdZP3AMgxfC5o
qWnwFlTwlxy8QIGSSpmUhyWuo2ftDbFzLjO7+DhT4fmEw2vZEwyznoBUsqqTGoNRGv7Rtr3q+1Bf
4ipm+00yt75VNe1iyv9BPOT4S70tywtJRKDHThJBwkOVaQcxp4gFynpTMFaWFc4XGIZqnneO6dje
ya3THFdhPznZYR7n1jisP8i1XbrVuPrH/AGDdQtzF830+K0YHMaJljKbjN3VqAvuQdP7IInkYuMt
AQOjOprNYWURJDczwILDGZZmCQoRJRuwex5fGymimyE0xG9zv/jJelcHmMfXzmKVSaD8bAK0h43a
AYHYzoa1n2rTjW7tyCmnO3RMKToIS7mde6z4/8ALwrWd4ROX7rwq2FgfmcniNGSJ2lfChkxzPWv7
mYaqVQRTE3lEzzBoVsinfpR8/6g/9X/XfLqpv5d3Xfv9e3f1tX7bplqv9+1FUOe/rh/8DwZquhTi
/3UDivMbgTNfXzag1r/ws/9E4iWNJFOY5poB5CqLM9PP/pOw/nI5ea/4cHNFvTmclv7VgJL+X8qT
PPGea3mCvwN57l8NKElvCpEY/4k+FL0relP/oAH1owh/cYyk8yQ4NnF9TjZUH287UIuoRdcmKYFI
vSkuaAM81pHSsAYXedkts39MUDtf0F7zD6gP3YPdzgV0HTenEIgXl+wGhDPHsozShxc/4e3Pj/CS
vffmQL1+MI9zNB/MJ4FYeG+OQi4jvXTMARniXmsuym71PwlEVEGZtSHrEMO2P1/wzamIC9KIc3l5
4cMjLHbetI0cyK6JnlC0uHXInKf12iPqqO7jn6+ynoBf/t62KTkX0WqDp0nHz+HGvmxOLQ38mwTu
SLB4k32YwgUkat4kJpZCWzykKOo+hblTbqVZ93d/vrS1nuteX1shgHIAvq2nPlp+r68denYzVJh/
dvaisi9RUeVA5OG50brDzwdYqjwUnRr3PgcPhG0ecU5L3ItDgSbvOne1WiFZ3ud3PtV61befik4G
/TrPXDsHb06jLpu1b4dRSJVlG3vJrTlrrEpDFzVwMtaEU39Ip/EmaXp9Uc/w4+LZis+UGtDZryJa
afknowd5GrT2ivd85+OtN+SXj6fW0zhvCj3hNzfMW1xvQcKILSRiIt9lvh2YqUMuaNVPZ+6cWZ+c
wmAkrZLKZNAHVsxvZXwImbJd1Drq3kmNftNhMW2WESL/fHpqPgObH/f4RXNTLWqaY93GO5kiTKK3
NaNcxuq0UValvhTelO8Za72XA/e22/TjsqAdFT0dn5347csh3CZPk7hJdsJjN0WfYeOpmfLTlNtQ
ztqWoozZJDKAerGuqLTGg9FwSxd2wm0qfH2Ya5ntKkFugQHy+cEcp/dCcn/zy/B4C8UHYLUAo/j6
6Z40ACGRczQI6eSc2lXS3ZpiCBwkAWdlAikOiYf/zu14u2gwL6WDLyQrFe8Ui+jriyIgsXs/TNId
HMro4Nl6OCwyr97hYP7mKs66FlqSSQWJxuta+eKmg1hufU6oGYJiDRVHrd3zvLeLD39+1n/5BcnY
YNV1aQ4xMSF5481lEpYOIOoqyKia4VVQm+FzANKbYb87LD2kw9Qo1O2fr/ojlfzVG8Zl2QP5akCS
sa+8+XadU/qyMRMnqAqscGcGOOZnRANxua/mJt4XiKdgjGIXMYMRqF4LW70q4GgvwG04HhngzQz2
y2FDDkN3l4Fwiw+VPbpbb65SDEJSYLprASV8aN2S4tFl6PIhTWV0yaNk33DItU6NtLXc1R0twJVA
py+BFVqQKBDvYyctzPAq9sJqOvQsEQdtMvi75meUKK0H+OAQYep9Y4gBT94kKrr3vkYSomKr+xjX
kwKJVozlfgCjfOQ5SVFRuf7I6dLhrAFRMas4EvRufqeRUZqkdDSRCEr0vsN5LgZVnqahjM5qVeXe
AU0YIQvZMuRf6B8sEC7tOf84+SIJ0QajPw2Wjs1jK7MkJJbV0QosXbM6mJkbQ4gO71Zw0cfcSd0t
lX6pfxaB1GS/D97+3UPE6mRbrJkuMr03LeBcpzCuSGcJaFMZAZyj8CBNT+1U0xeBveTDdZx75e7P
z9Ave8j6CAlH0Zjl30KV//rJHUOwo6gLMTaDpd8tgPt2TVnXgYBNuPnzpX7z/SgRuBjDRMtmcPb6
UpoZOJUUI2zUIJAM5tbch3GcbWu7do484vMeHfZ7Pe7fXdRap3WCpV/R5n590RwxQTgtmUJT6ONk
m6ebkPl7QDQoI3esZVsECu9hiH/zm6p1aicUhSHDzjfraeXYsREB4QkK+q97Rl1qi/Op3NtN5J79
+Tddf7M3KwCbKxUJE1rHoS56/fUo5vq1z8Izs3AsHqDRnSEpVVDaRnmdT+170V6/bmcWrGrXU+zo
DHhpt7++YO7Kpuqz2A0K1VHv4MB89vvOx3vmoPp0aMuMB7Mi3T0o2mb5YIbuVB/MjLY9YBGvwnKQ
0RYSaWveNpFVQ9gu9XyuS8Pr3nmdfnMX1gGiT71IM916i14OtV+PBp3joGxK/7LvwbWj5MLQUuvp
v3EpSlPPtyzowORsvf5RhmHQflNGwJ9i+gqjZyRw/w0PQaM1vXPDf/M8Y6Zf31YXyCGOvdeXwtcG
83cAyaYXGV4CTdebhRqk3ng6AW/R5ekF9vvhnav+5rdkpOIgx2YIzeBs3WZfbKOV7ydTbCxuAOGu
3GUx2RWt0POmjyZx+KdPNIcJ5qo/MtZtz3szWY2nxc1nPaigpCMZpE4Iq2/p2wOHdzhVkO//2XiK
eCxG6o5LKpXFWMd+Ow0MYzsrfFUwLlKN3GNf6S59NtZ3npBf31P+ZVs5XImVXYk3y1ADnqD2HS2D
RM2EMuImOqBC76+BX2AVz5r3gNj8k9yS1ysD64pSLH3roJPC9/UtyzNUiDkS/aBTA1QJfAy4qGjT
DT6mvQmPEYzeOAxwgBGINTULrLYRDRu0QAs3sefV6Qc39BDfaYRm5GDS9LivkiEtA6S9YbYdc0nW
s0Znvhmazsbn3y33FPDw5cKZWIEkrOZDnNjjs8YXdIM1Khf7Btn1CMoDR86+GtlXNxozCLKprEmu
J2ZAX6bUpFoxXKe4BRCDphgLVP65SacJSK8ZgdvALd1/j6sKuPNQRzmycFuMTyFa93jrk8rScbpO
mwvOa+Y3p62BYXHri4fV4fuQcbef0Z2TfCsm8GDDgHSRoURHzD34sxKSQEPrkJeJZtEGoGFFo9/p
wiOjRLn+iOF8K43ELbdYBfNwTzOIRKIZyei1YzCv2qRG7wJ6yBbSJowucS/sPmNc6E/R9F2gkeXo
H6niq6q7hgD0vhb3HBmGT3k2M5bLsHVEl31uM6UxLCP+yqAHUI6uPfhPzCvI30Di0H3CXlTW+w7G
JxaXCi8JKO0GapwVg7I7JBOutv0w2Qzw+VAsSASIFd+WWRsf6sxP06Cin1xvGCryE/aInp09CFj+
HypB+a1oQ3jkYsDDN2dJBNstGaMPuIfosQuGizetAppBxdZ1AFcSpJfJsJR4b2jYEmJdGKRQkReE
eDZBXQpL2rEY36SQvOHRAC+CAWaXpnuZL1PYn/fK6x7yqqBZG/eKNiCgo/KIodQG/bZ4/gffLhsG
iOQ64OvMGRQW2BPmbe3jTQFbptGpJHDkLriDk7Wl6MT8PGN8A2wUGe46cEK8hsXZgnSahnYP27Lq
SM7E6nSfmqVRB8AhPe9qxNl6bsgy/ltUws8OaWWTPtWNat5laVOeJ3ZJVMpgm9FpUIu450LkjEz4
AT+O0O0/8FxDYgljkOANzJL+kGFgIl6uYJPbSHrPN6pN3Hz358VyXQx/eckZ3HsejQQCD94slskk
rdyyMIs1sQkyh/iZgC1YXCEPHInGoW8KXWkM3HCknQpj7s9X/7UtQiHnu55n0aTzOeC+Ge0TlkN3
uoA8VZM6VW6sYmnIxxILYB0LQ0sn633v1FGglUEAmyaBxHcqF/9nhXVG9uNljX3tnSrz162K11lx
mqVCoQqTb7aqzigwHeKHCRqPQ4XjWNktqX0+sks/P73z/dd/683PT8m1fnnfcuGyvrkWAQB27yCU
QTwC9r53gGSXXdPtxdBOd6C/9ddYApoY0sEBCpwYO84dFQJZF7YN+D5wDjMLleeU+z9/sF+LBCRj
yGk49ZqUQD/C3V9s10jTR23R1Q4wh3SXZj/6I5LX2thXK8gTzGr50eiG8Z2H8UdD5/XP4bDfcFHW
LIFA4s0mZ/o9qSrDqNAjqFVNy4Ifwd048/DO7hfAKkQR4Lpyk849x/WJ3wb3qv5i1EvxqDs05X/+
FWiEvb0/9I5dFIpEn1q0g98eyy1CP6DQ2hEVxNAfnThf5B5zIjrixg7rBCH3nIhD6/b9NZGOHEVQ
BhTMTKiojhHP8N8DaEMWC4id5xM6Q57pPEaaZi/SMXdNS325DWXW1ueclFnrSngmx6j2fPwiFoxd
dM22/Jj1pnmGlWWlgGD08TeFttozkcZRDS2/yqE64AdnAiJYJOE1SQXQGEE0vsPZ0oHMmETwMvXJ
dS5EzOheWEw+AHWbeksHTX2rZo0SMbawHeEHzAkQcGU7PlROAy9DGzW4ltoZUcX0XfJoo1vvYCRG
lQ7apvBm/jATuG9NVAEmIZ7R9I45DSr2tcTwLI1zkrl2Bck3IWtN2rV+UMu4dCBX7OamZ91llt0p
K9o76WwuAf7F9l67dBB2vQDxdDZ6wiAOW5pXRdWq8nZgTWFyO7k2YI3YxDvNhJboOMdTB7Iq6XPF
tYZlha3EsUGRdzgTJmTNcmv3TXc7VZ38O8XUZhzYF/PiezHMZneP1dK0HxY/luKsAZNcrGqH1GTk
W7v9kY1bny/4Da4nXavhssF9CgzEDheodflUOefpCLbxMMddluxdObTWSWRev4YK2LhzWs8Mwfat
qYOyr0noqfCO3iQYaMiz7tLx3owmTKz4nzwGUGmkmmDuW0hUVVLjNIGlYYp9a5v6WxyG44mNOvrm
8hAlG9iz8omiV9k4+aBqgosy6kdpuWyUIKn1Z86SPT2rtA0h0VVkXJx785iA3tHjQIuuyOgS+B0K
7CTThrMbm7i71/g2eEon3NPdXHl6N8Lyva+aEdqIbnOA+UlSIXlwbWBCpg6zbNcZE4CDBRn+iAwI
c8Mmdgb3hoQMj4QlxrnwB6HN4KYUnf5I1aBNkDN+5G2qNiE2Y+Hts/ZVHVVfmgxjzsaZ0u6IeAYW
XTiOkkoP3i2kGr+Kz2qn7sctmAMMZwkwwxyvW5u30OBjeZku7apATSJPXPrleklcHXCZJwcW42AD
hAIHNJPbHHZJjFVuHPqA53GqLycdmg+xVfIsMh0xntSYui6+xUK7pEFpRFSVk8WPkSRj0yh8D7Jp
6MNPdS0SlBZoWJ8xGczGputDhTsAYYsNLaylQkRUkjD2rT0CMLDcAaeP5nL6MpJJQWsGZ8HjYiwC
963PQ4f8wCFmoJ3WIicC7QGZNdn0mniugECohm9R41nrNTbmbcLzdZwWJ/0OpN4AwmoS3FnnyfAE
zqDFWezm5ueMYKL7YUpg6FNgGqeis0cbd7Eo7jow9V0wqiH/nKWeeoRD3t9j1MqexwHeeAvrTTCR
wB+BM04vD6SlRk9557oGurAeSmOadc6EmnSVZfDK9cWOWWgF2abBhbChBwfamTM2oV6eIgANIM0M
wQlGV+4zz/XFTjhRliGdzC0cuH1u3eTU1/m2SZqqOJScAL4MBYEF2zxr5qM3jDVvCF5scQ7Tdih3
/crE3ZAY433T2DTGHQF/2XQBlMQhupFD5m04NePjVJTKwTdXeg9ZH8mjbhp0LWTTTkj+4iW6siA3
YN5AngDQKR9Jv6pHTV6AlRVuw7RmBtrARoOGaaxGUZ5H+WQm53XvgpJBzpSQUtjC1YdPiwkQA5+H
w1pFSxGUlgpPdV1VH604NhUcbSdZdgJz2t82rnWKnQgb/cCCGe3oAuBv7/hh+y2eupTZFPaNj2Nn
+Ov4Xhstpi9anGB8nfijGQo7Z3dpS5jOaKkOkBGrBodHxlAr8qosu3GdrlSB53cT+nbfj57tucnU
2ViBJOFOtyCdhF3AeotHKm4Z5cQNQZAC1zUAFHrsOS7gV0bVhVMjpUuQFymhtj4m2oeBTLRuG/XQ
qxNrAVRkM1z/1JlRc2rw22I/hPl/2cwJ1Mg6XBzCbHtnIvrIceKEabjECrdA8Vo2rVdNT5ESgE8F
JfRjaDXLE/zJcDiLq5INtUOjDZxQ6P5yIhmUyZNLgNCGTObZ3YVMGkYXevcG1wuFGkwa6xG1Vd2e
xaWtyEkQxRBihE5GIiLg8NADLhgfbH9UC/9/BP9vKDReFE6rGOBffo/rr8X3//1vt/33tqv+1wcM
si/n8D/+1s9BvKEk1g3LXhsXFFkMeWkm/JzEEyL0l+/QE6LFJvBi0MT/j1G85f21zoMdDzUrThA6
Y/8xirfcvziyMF8kogxlu63+0Sj+R539n4Xnqh0nDwKTCoNQOkbuGl3+sj3FiCoiJEoXuypUxsow
GwNwsayWwqU/0MNL4DRgusdZuHee2aOyootV22l8zPMFpICjEuSiK36jQzIzpIZ3qfL4aa7a/kjG
oI8puLmwIH9TEg3+TYRs4dhAs32ngH5dtq8ZZozgGKMDgRC0olZVw8uvMdYOaSMES+1yyDhbA3gs
uNHkVhYUeqyViGBSa3ynSH59XFqv6THT5qQkJC1STk6vrxlJA4PyXEY7OI8ZJsj8WbjlFx942Tsd
sNdnpV8vtH75F2eS3p+WxKPPsHOc/AtK1WLrFf79iwf39ucdf6l8+N01fkzomfZx8nPW//7iGl0P
nTTuUJpR83qbdiQayuja+p3bZK2P08vHjd+MtDncqohTVmPOm69CSDgBpjUzmpakOyDU+UVV+J/o
hRxYkR+Htn9otUVPq7P2WP5PjJbfG/z97gNIgv3QiDNyNN80gVU1WH6dJkbACfQyh2h/taCJ2mRD
R0b7OPo/l8b/cjBlrf/eL18Yk4ZFpCPj2tUI9vJ3pcljwzoJQwR7VANVg0u4QIerI5z54LVuGENq
oPrOSfbp86Cauz/fVo5rv36Aday6pmRij3Df9jlsYr+cBRDPLvHrYy2b65xyi0CV9Dnq6+WUKXlK
4P0cioHCtXXzJ2JWnu0kv0SjA42+qHWAdo5gI6gbeztenNve8a6bBLG7W1ySE369UDGZ2rmG55IF
1ZzbxA+BF6yAIFJUyPBY+Dq+zSy6OUgd/h5yDlUteU1bSGCnxf5hEE/upNV8yUJ1rz3nVLXy5Jlc
GSAW8hQUjEqmT24NuqdZWh2sVxu7kEwHPobnK72JSvd+rGCD15N1cvroKWSytfF787M3p2Dr1v/E
aVDemeHU7ZQAlJKjsTtTpJSDEeBSBMbXW2cWWQCZaDmtsTVBovmn66G4TFJxQoZKZ2z9ZiJ1ruah
mS+cZl3zEiLGS2OcjqbbZFecJR6zsuJbAYJZroCRbiEnw+mqOrHzpbpu7LFAbAtW1tXlp84fQ+jf
mjKGUnoDA4NYQmjqfCPtg5BirotM70nl7vU0eNcy7aozsNbLVZ71/n6WHvxdhZY7T5crD8AFCdeY
vKUdEcWXlAPnJ/caeba9Ac1CO5MU2A3kwlOdFU/ZbH8UCbnsvqsfQ06/u8LlI1hJOT+s9zV0y0tw
mGuSVR7foDjY5SkKVvBIWKiqwsQI7xg7B27bhvLYh07Jj/zjZ5wc4ieAFXhB3K1EnMgWO7PiR5jt
yt+XyHw5LprIjBP3GiYBoNN2ng/NjOa/jiH3lwkgiKwjCFjwA0c+olBtxMt+1DbpLJU8VbmSF5XH
ozCBybwg7OE+Vhj124wrpYQZX6HtAShvYGOQWSO2YcH/DNE07Jomf/bG+lHE7vmPz07/tjyYtCnK
AhhrNS1fx0E8q9C4b+gy77GIVdjJ+ZJDQ3d3BgySRfQjIs00AhHd8L1PBgTZIPsIFsxPBZqcA1Wd
2NHAF7vMT0DMhhqsHgMFmaoMYhdMeaK/dGBpfic/TiJiKXBhlppX0C27x0XyABBQ/gzcrTxUc/vY
TS5CDMCTkHBojrgosDdlO7G9+gSD5L518q1agHrjkxlpw98Oy8v1pTEH/uGx5w+BOLIBH0tM7llL
sDNoWRgtGnbxqvGA/EEzPnuWAy9ZDmI6adU15P4rQEo3jenfFz3g22zS2VVj88AvrNuHJBTw4kbn
hOHQx4ECisbz1HVZkpxTgqsltMO/tmaSa1JeJKGiJ9vnh5mxboDMbx+lqIAo1xAc+aVmN/nEOQ7k
xsgNs3DCbAVMg/uUuc9V7MacizPEBXJYX1F3+UYzRG0nz7s3F1oRYWHcm4Kne/1/7Aijss6fSmSn
KC/cex1bJNGx+HYdGI1Gt49pIU5tUvPS0jDHisiDb4YrCq4NdyUnepSyI3lHlYFtx2HJWNx2oi/X
TcepqD1GuIZN8jzgVNy88bXdMU4kQoPb6WpujdR8SBOY/JW58JnGHAT2UOdPslN8A2C6tK+WaI9C
ud+2EOy+FUt8njkQMPyaN16n7WPrxk+D3T+2RfuYA8um1KrE1iUNj1RwnhPQXLR4vPg5TxpypNb3
1Kjde1h3y6FPgT1Hc+8De4acX3sDb0Uk+d0GHhJvMO6nGdJuZECVhma1RyCcfRgYE36EXIDI2wzT
+ZD74Xdz5KcVSOR2hsPfohVzgrFhb9gyw686ldNGrmUfeXwsjUwRLmHcgnzICmkdbD02O7Q/440F
Gnu7RP1069ksgulIFlqLv/DcKSMfZwmPdkjUxbzhphhnUYJQkZjCr/MUxbe2VxDhzPp91gsWfLwM
jyopmTD5nrIunVDXeytaxAdrSRApDRA3LgZi8hCoIFTfdLGxgn9gPZPS2BtnhcNHtlQ/HyJz5kPM
Ayt9YZ84wrMuTusBNKsztUFcpT+1eRzf4B7Nd7KVX+ljZ2gfoF6NvvYCQdI12EowFUwA633YmPVn
y/Cmg0ei1pWRO55Eshc/6cjIPiSm8dVqMhIDk3S9f6nJjCusF6IYR0vshhG3BEiiCoMNmRMZWlgW
dOxrZRTlu2kWOgit0du7zWA+jmn+BJj6sl4Xp7riCbbZsOFGpexU7eOPbZG69TSPLf5d8hK22lz3
xSxsL4q12Cg8eY0WE1Ory2uA4H5rLwNfqJDtxZo5sdV6vJFDl3ypsL0GP9YIhNvXpq7LO6NMn6K8
Do91FDOsq0h8ZYlf95T8Ph8qplXKjYJ1PZ6Wnu5XlTwzqbtFsHYFzuEbfeTPpZtdZDNc24Xc3I2e
YmqLsvCB75GLS6efyQ9L3L5PopmiIwd3nmSAgrJivpgaM7ucJ5eDSgjuokKFAl5En4tsuEv1UOzB
Y8KAmOR0K0b2EFzW0xGxKbti1j2SXMXXFCZknIn3kabK8qVP/Pu5jp9wPfGGtclzHfGnrWZ9adcC
40e5UFrt46yyp4ZARvYsbe+kR6rhnyu19YTyulBE4+gy6MZiixzlrT/SLjjqwROMd7RPjB1sxvuR
K7Fops9j0ortQgsLRwG5iH++7i8nJ/Q9lhBspKiPFZOY1wVqVbu1wsBoBEqwOw55QfVgqfPFjZ7T
mteaFf/5nSv+8lW5JLobhCXwDBzyLF9fUgAS6powN/AW8jp6Zuac+w41lx370U7r5XPvuedNynJH
CsZhCL3rtc4RCytN4ePn7ToqU2thM1g3cyTULMUOLzG71GxnT1PMGl/wcA+lB711CDScrfNK5M9N
3dLEZwvuFwru1D5NHgsQ49B6m0DaBAtcXQpgZbuhc07CoaZZ6yAgsNdlQXWoTR6bRLB66ZyHEyQ6
AouGavpHsTG0tb9dhHfvae6dwcKZZa1BeBSLny7ldb3wJ6nwH6fU0vcVDnlwUyOiAFBXGaJV9pef
SzaHgWhkxRpn09hNU8w4wWcAuBVkZe6hppBXJliuoNcZa8WhA2ropx51ULDWAXbSPGZqAe5E1u0x
wiTy5c+3T/1yhqMJ66I7RbWDJwA77+vbB6tL99rCL+u6w02cuEHXxUeay4QQ5is/H0MWWXzmxmxz
epvVlYK2arnNY+rEBzQwzKERX4KcsKnx4dGZdOLKvtmn7XIH/hYdIyf9baz1ediZ3yQEQiJKjE84
Fe5kDUDO8pA9TvKIUOzB0v3fqcjPrMiNNuvBZcjDZ8yc3TYukqOKGup6+pzX0uiyY7E+bWXITm+7
6nxcD3vkeqysruRZpg7+G+5Uas/GrsjZUnWX3cxerXKANhRa0rE5ZuQ+a/iIYGD0MJwXdTZtmcEB
szfET4DBP2qq/b/IXYFl8OJ5/KXldkVPtRq+vmy3/fgbP9tttvmXRTvN9NX6fMIo+D/NNqH+WgkB
PK/gVWCPvOi1Od5fjk9HApoXBgzkPv/Za3PkXzQKBCphunfIt/hP/8T2Anzi1SK/4igkSzx2CNOi
FSD8N12Wxm2wTiEBI8OnvTS8IRx2DlDUU5o1Bg67wWqMg11Ht4ZwPLyNroVHmKLEHVV3A+qrSM+q
RJl6T56VB1zSizuBKcG1P8Hz83f8g3/brSREEDLbHhI1C4cbeUHEdOCjaU1EuLWEfDtV+JjCESEu
OUw/LEPpBBhAr6QyfIh9kT6a8FYxzxrPoh6nK/i7d0rXf4ekltn7xJxqJll+N5LvovvB2oQsgc6R
QwyFjSP6B04G0bUjQx1w7hvNW4lKpCQmcUgA2NG39/Zew/T3WwVLPr5HAFnG+xHmzVnSUHpWCG7u
yR35Elc+q61hp5pkq2hkWOQ3zE/21uCbeOdo+m9KOGRbEUnCOBJcQ8QUV/PVIJqP3VwwLhBiDj/U
lY6W3QDiDEAj2qgNFuTk3DJ6kG+KUwkBL010k+ruQRSx+ORFvXM5KWLtgG5Z/EcyM1YsCmM1DLTl
trfhLmIGSrlZX5EeyQRfojns+qZ0byCV0VfARat2WTaFN5ruyRMJcCMrXgFRvAY03BFweBOR6zEc
28iXD7KgsXlmuKh/drEbTvfkEsuTdnIYXkge4BnKMiWlnZuDJKnRx7Bz8FG3GdEnuekDROz7sf8q
ObpfAgWVx8GJHGMjG8Ijct9JdwSQDt9i2WbnaQ/AP2nbkj6L9DdexLBxI1tXbTnNyIuhy+RFnLbG
DTWw6s/JPx8u3JGyMAAe8cBc7wyOGJHlkQagDlK32bVCqA+zf1tFFfthXQ5AKjuZfhEtFOJ8TKHO
Z+IKOzPoFbduEtKO/YSwO0L+0gwo3rw4mBwZ8SFlLRQLf6TOBo9tXpig1Any7tHUJf6eiDTOqX01
73XRX0yV9ylSXRXkc0SsrEmYiizHvQGxbC9bDN/NfKVobqzjJoVHIg3GeqTBSMZVkIUlp1IPHLzL
uq4wT89zDJsNUX9jqFMYipOaIoLpJuy9raCfkbmkdi4YVZmbQ6U3lzCQ5fI5mhZS4yqehnihd1E7
NqfFdexGLg8FlFB7smWKYGFSHWClZFwWEYy7yuGy05iX8nyG4LcxO0JDMAHIoAy77ug1TrRTNkkl
nD4REWT+nYxnBJweIrsOXDA7/NSdSWilVjdsnQ7ZmODUd0dYRc8Qypw5MvAXi8nO/G2UmWSsaQsS
mmuetyTtWaQlpp1z6UbxJ+lO/T5cw70ZZwsz2XrSeii4S/dN4rt75uQfcsN7dqrIuRjHId7MTvoN
edjWTtgDTauLSTuZP9W+fZOhlt6KNPuO2O7znCPmqtYEEV1MyW6VKuRN9JQWPqERgFI2je/LCyvM
EVz06vuqdhpiboj2Imyv1E037VTjzwWXnqBP4CNa5ndp581+akf13Mj+C3jL62m0lo9R5CjyyWR1
13oW0bdRTc5C2iQY67PpWWKCReyhrG5T9MMkzoqIJlQAA7fcEsE37GHgFsFIVscCGprDyiyZV8fw
seKdB7f6YV5qAeGGREJJOEDW3RC9G3RWRt94CC/VPIYE0hXQQ5z8MNlFxgxXnADfLidjQcKM+O97
P9bVkdE8U3MLJ0tuKtKXsR3XZ3XkztcQ8cavuOTJ8ER+ntdEZwu3JjNcVH11lYyLDQGfN+CjrAmd
C1Ijz+46eKCwu0tcUKxEdrRPC/wlduNYnLaz9MSTI+oNXe3Pjjl75xVP+27ihHkqUPylqGFq79jl
bf2xNiB9g6lj7d0DrIcwWdRph3cfaIMwIABgGAF7txvbdjqMC1KDmpdlX1WxRQJGgpl4oTGIM05o
RB0VDL1Oq69RFMNvrHNnJ0icO3MryMehtxCe6lYcqEBmi3inpdUDSCwq6KehXxzMoW53FGohOyE6
1SFzxXXd+PWlgV18i7Jk+RBxEL3sMe3tfCgGnHXH6LLKRBtEIEFQlTiG/SGJXXaLacRTFHSDm3xR
8+Le0Mbz96aE6E8LJNy6eb0hJVpe6Yzj8nw+5Hxyqdozm6z4uFIJZHx1S/e6wsrFnw3zYbnIDJHf
eGPpbAwwiARPruhR2DHhtgEKHXi9EoEg+mONKV4OHeTUtumMT2UYGUekKNUtNHm5t9I5vF00Cxya
yB2WkkD0gK9tiNRJI3lWi/IGhEy+a52iJtSy2WeDEdjDGJhQ2fzGMALcYNFujgd7xzR7+nfuzmNJ
ciTLsl+kJeBkC+PMzZxGeGwgTsIBKDhX4OvnILtnJjOiOlNq27uUyvI0MxDVp+/de+45NGq5LXqS
QzVJAKnQu6PD4eQhJITEde3HREXvCVl9dAYHsW9dkvNsRRAGTluGYg298WxTxcbNX1Lb0TPfOZ57
MzVGBSYhJ4ee4cGjzOqvNtW/Bl0vz6BeSpaBnpghvc7JX7lzPRWTNcpo3ebJe0AKzJjZFvNjQfuK
pkoXnyMSaLduaxj7xeV5diHv3kCzy6Nnq/6QZVx41J71VRZ5dRMZmU6EuOvvulc79AbCYbtAtEmx
tuBQ+09ofcpX9JP4MVuL57E3Xhox4ygtKza0RKIEai1UM2i0933azkGPmfe+7pvoEWR29DKp9qtP
2HmMcezoWpPbnFRpvY19I0OF248BPI2HQS0mVRb4PTJGsORdbtJUsvODQVjauowRA1dKNMe6G7VV
bbUtIV3x2cxHD0wp+H0zjt/gTlVPrrLb+zQdF6YFjZjJKOaDVlE+EWkyXkwb2QiAZQQ/btHsuUvh
iga8PgWsWN45tKoqqDR1pNchz5rG1p5g7j44aT4cymnOPtrRgNSRTrCM9fG5Kt0XKLnbrDHH46A3
Oq+aX9xcnDwbtIPkfcSF+8zRZ7wWlMnXGGSBjv8rYFa2jq2ZEHk2+gcxMTDSoqHcl5pfnhrWlUfP
i9RprmS7gR6AmgUqD92kcXaTV8IdBHQfXg97lxAOdRJ+iBW/E2BeABIAC4EaCt8lyYnbAWR/4k3K
qrWDt+wttTU0Eeh+3xAvld/1UUsupE1746HL4mEjzGxpyJsprIGpZe1vI9LmsSWt4QuXLyQCWjca
nYuAzG6Ptu0+T52w9yb7+wnZLcwTFWv3kOAm1BxtTME5xdErsNbhazDh8fQo7/Db5KCTK1+kd3Of
13ts0uMXB9nhgSA495TWMtmFwp/I7enzz9zt6yPj/PhrjpyfMidfrUCQv2/63NnCyEA2Go3OQ2eS
JuCy9JO+hqVrDUrRXk2oJ6HHlcLYT9bQU1+g5Lg0vAw0YDIbYXW23HA5sgpqZIqy6xb2Go8MY5MW
hQEy2IYM6lBIeYBrqk6qs82j28Z3RDc0e8uNHa7TsCxQ3bythtQEWF4bH0g3bb5RmQNXn9svXhLU
LdasxdsEQR9aMEamR6dR31TpkiDCXt7BrQiIjHReunpoiLYAfjF63TuA1uiAJj88SxeWnjAQTtcC
dizlY/9c+WWGlSl5dR1PbWj/9CStkqgUe88RmznIH/Se2tF2iOMkZSPcYcqpdtXYr4s5PUOGrbmC
WvtU9NFj3eHvKOMLGx6nEcO6d/FpVWF2HtzhPkJLOtqfhKKulqkIIR6bUA8/5jB2dqpobwVihX3t
zm+whu4SwmdI4DHabSWFtiWRMyJ3gpqnNnQ62y1Ft+FuWqtbF3mzw06cHIjruTTSrHYEHEUbj81k
RTLBZ9W236lFDiFs4GeOI8zLU+EiCeb9czNRr7UJbvmkE4EyAm8hFDtktoIJJHYn+Q1tJWD/xG+3
0wwPNnEGuQayBS/SVO+mi97PXoBeHoUt5FxUfQBfPhSC+9VExNnEwkOes9PtkHSsTEUmpQZdUKPo
KLS032hunB7x6n7psjrWceQfQg4XiCHM/DGeUT9Oo+4Fygd/ndM3OnYp8v5uDP1jDzpsS14H1kmi
c1fgeskMNUIGfu6Y7G1dHJE4Ep6WhhXU47k4w2Gi32LbNKu15h1NJiJtyTAgNdtNYy9jx3lMz3VP
N7t2FxpxTqg35YPnrEBZvWlY1i+5EOaVBfkbzcDmsZB2COTLoOCa0uzoTtZ+Bj685v/Evp51C6Jy
gRVzzQNil/NjFKF60rKImbW69a1HEu5oPYFI0nmu/X0DqBuJ+Yr24yEP4Y2FjVTbOvVfOlYV3xTO
WW8mMoqsgQ4zFhJc7VG/qYh2pVRWUKZnwTLK4GVtY9/aV37xLmqn4yqLZO2qwjsjCgmvnje9ek6c
7zUWacwCa8ahKEK/iTi+2BMmQpq43ZZTlMsY2CyhTDorFKtY6aFdbBtLq8G1hWj/Db/ZZ1P1bJkA
v/NajHufMEHPj+PnTKTZDz+6JKSON7B3Ro9PGoZTkU4jHiVq+BB6GFPA8IGtfoAdVp/1kf9wWw3s
N0s2KrdEJwNvoHUOi4pbWjzbtWSniwjHbMAplS4Vm4a3SDX+dqT9zMub78DATctQ9SWTZAKg1k0P
UT32J9F3IydRmpROarA3Umi4CHxTvT0qV24JCImJXJPFNopBTeV+9lREzJC0qmFQF+4bGHgB9jS5
bosC7FlUHZNRtmuxaA81o2FENxnZVog+3s2ynwNl8eVZ+Q+ouFd0jwsS0hx80Fpi7+eirQmIaJAs
6QVBtFVD0k7v7uOcUfkk25BS25kPEILu87nixXSpmOdNGxXTQaoU/pYk65eAjU8Vm7d8DJEykTBV
rHvUgJSMmtyPwNaZunffm0oXKzM3f0BYcteZjjl2ZJE4px5hCx/jkqooTMJBJkM/+BKMiB6yFVc0
ZAe1cvIfKfHV+9mAzZqNNHkG4oAK57Ps8h/CNQb+hIOykffPackIdAyzO5Jw9WjkzjvfTOW9W5XZ
rB3dizdD5zM6I9BlNTZezDIsbQ7gzXwwK17G0SRdzxBmssnzuTuWrGZkPzH/7YvmO5kaFZPAgblf
SJyJhqSU47Cu877M9rHJCfqFRDQdEoB6CIg5pvr1+Iiqi5g+pDIRGRVO3wKojvpHjTleoCN9DUQ9
vtsjOa+Ddz/H9QTyr2DGNMbGRsgCSoG+mR17k1rw2ly96/ZkDKIjd0Cnh1RshhfrSB5LHGTu1JFa
4QzfI8c5l35Dh9ggQwO0/2j4MxUlcY0VdSr9G24U6MphJfP2lHUvno+cdhja8WbQyGKpmxtGduUp
C23QaLEv11o9zYepJEhlcd+c9Fz5axHDeTfosMdBJTg3Tya5DgNjrKRUR2w63maSZAYqUd+GuL3m
1XiNiPyLiIxDdUlKsZePS9jkeMTjHq1dYgaW3t0JTQaPfu9sgK9Rn/jmU2Ial5gGTuDYcc8tGAkg
npAFdbHubWJtTvY1h+91M6npQbfDa9awB0/+Pm696r3C+RsYeLwuPc2fPcPlL+LTupWsNXmsSZNd
+/ZMmwJ6+2rJgiCu0P8q0plmUFZ8DPHI2YIY31XSWeKoC9isuQnkDSDrhw4jhXTXcg5coi+CorKy
xYKW70p9QlSwcKZiR2830mwp+RmCX8NZ80mB4HHglJFeqNuXI6j5yGfee4j/pzTsLi4TPpof0bCE
9HItFOMzVJBPsG4uY8aGXdofYd3ubCkeco7g+7pLHuyxpfmoZQ9N3JlQFKcD1PN7D4gWJqn8OHUg
Hu3oxXC0T8B+6RaDBUnoc0lM1wA+0CJ/emNaWCXDzHF2bTSty/YbcUjWNjbko3KQ+sxOfqu96T3z
qp82MtvFhAHvPzZIPatqb6Xr7KF2u6sNk4D2+a7M1TnS3X2rFcfaGt/I4UnW8zQOuylSwyZWUqOH
AWkgtch1zItFIsRpl7gi/dXURbGzDHFrY+9HNhmCullGa4XXrqpuSPEU6TWg/+eiprHUT19DbRY4
/yLmEvn4hnfwRCqUEZBrxMwf6gdJyYs6E4jPLi8ndw1EZtonkGS2/RC9ZWa2HWMVB4ZVH5vG3KFh
J5UaCu6DIvcDlx85uTlOvDZJ2Q498Tp42Q84eDca0NYa/RdWeJyLuS7WkxctubA5gpLuHtPTC92G
MbCrqiEckVxGy4l4WZ0QbflEsFc246dIp+JKNNdKud+msvxqmOtz8Dcz7H35zXdYESKEpTfDd8TW
JGdkR+DCEAAHXNMNxlAxtbuySvKt00b+lrWBkwOHybiZgkg0Jy3pLj1MGGRl9U9ldC9RQ4qVNN5Q
rqAvCT0OQRZZkHbi7huaLGtT0CZnd67XUJtBr07eNUvUD9P233vifwLVuw/Es06rwSX6OVdA/cZo
wJ3JwC3IXPqUCyGSGKNuO5XsWZ60D12EOmTWmwevRWsea3W0KU0e70x2j0xP5YqY03IzTU6PjVWi
69YQeSidBnBoStIpQ1EGTlY/i1H7kVpAj0KVmE+Exr9wGPPJZnTIqUzlHdqTx3K2fnRd8eEWak0G
SL1yTJx5OkNNVl8ibivXwMprup+uthg2O6Cleiy3zZhfnanDehw5yZrWNEMrvbgX/CHtW4P0pzTf
EbB7LJD7kK8Mw3Hg48jIlBM59MCaFv/UxmxSmwo81VAIiIgnHlVJK0Kem1p8WviFCdKz81Xh0XzE
dMPPKsHuDQVdktjovqWGxdZuct7myAMJ78sSyNBJlA7pmtXZivjxgmBXse9pmXJKZLnzDcg5nR7M
nq4vRlUT+VXYrVoJmm8iTptOrvhy5XAQNd3GikBxR8fkkB4wor1FuHsIcDBfcFsRW27G10kWQSPi
fa+6U9byys06GSBaN2K/ZmO/pmUZ7jEC8r8VUtvmJEqt8TBP21jz/I1PZwoaY0mMLL4OvFzpA72I
oMe02FjVQU6N8xL3zYmz1TuH5nGXaGeIErvYb25JZD2rdLJOwwBVhZy/o6JibjP6ncmHXsljbA/f
SVAM9PotMfxvXt7/GKzQeck7yDKuO7tHXWOPKa3w0NVoAi0Wn1U89eku1SZMC4wj161b7HVv3qnO
eYF7gLhJf0llG+8ZJK25Wt5+Jo9ZlD89CqcKRGdkZsh5mulH17ROkEvjOyfEnIkF5BSipD1S7jhY
dyRfgC1KscaYx9apPiq2PFLPUnX0GF/tUgTRBwveZMDZwd47+ngdaeC9SaK31nXe3E89SK0me/JG
RryV+A7BAmFfKsqNoXVMJCpapVBkPmOtqy/hILgP/Q+vBDvrDT1zY6A3yBhRpcWJDURHTM5WzV4d
eMJqTvTRTxhoTpbpnwvL01eJO7+WswBmA3w3KGFmBihTcTHnov7pzqOaAmju28axr1BAEFeF6b3q
O4Ywlh7offRUhtYt762bktGNkk5thlZbQZOa98T1XDuqIpz0CS4srbLYZBxiz8aOaEdKCXxcuKj9
ROfsM+r3Q0+ePQHegTnG5L8nOBDDpOXhIvAJHH26jlvXDJSDoFXzWv8B0Oaw6vEMXUutZuYJDfA/
mh//7+QiLlPT/5mLuPvZkEA9/XlAvPzBf82HdftfADI0EIYmmCUarP/PjWH/y8OJwb7jwtCwdHvh
dPxfLiJ/hDnXwaLBoBiDAoKH/+YiWu6/jGWc7P63twP+138wIP6rFMfV8II7Hiwa2IMuOnnzl+nw
7IZ5ZXZzsgqncBE0YEUco6CzQo02gaXs5gKvVn1AiW7/wY7+V0XOH5/MVYFgBuluIe/8IgJyxzaV
IooZnLQ5LQo31kjMdTqykCLOEz2VnuPTDfa69CcTuLz8ByfFb3NxHXTaQsQxfViBPtCVv0pKOqut
MJdKYjNdl1ydmWw5k75OW+4WTMYzFO3sp0UQvLEW5KRSwtLp3XWEDe3+9Kj8GxfEYtn4/yKs5ToA
GtGAnmHLsehJ/nIdKgaFzG9aorzz0BqevHAiDCiFCnnpTIPrAC7onwwJf3WR/PGRrgFjhNQk2+SJ
XG7Nn4wXg1ZCM56EXEk5ExFn4rK0zH4kRHMJdfv7n/f7A4bVCG4cHhntD7XDXz+rVaPqek2mTG6y
MaEfquz0kHWDj1KSwL5ds4Qi3cHj1N7//oP/3Y+0HIfrS/Yrys7l3//pR7aFgyZziUdmOICu2FEy
lEdTCcblgtjV//xn8h7z/qC95eN+jf6o2KG9KTUhkihk4gOHfLLTdG2dRfIzb3T/kC6X+u9/4fJu
/vLkkOqDBQlhp4t+75cnWM1a72QmE5EKYcq7rS8yWAmR7B8+5vcX1YLjaRo+khRYQr89LeShk2rV
ZABPMqSnefspLZy321mhUx70FHL+TAZsRhvxH5aI32+hpS2GGdt1+NqI9/56CwuzhcJYqYzRKcsD
8ezMB0NI4p8zOPX/GICpo4IkR5WAIOgcWNN+uZyu0NOiNijjBmnJF3fIHeL/qIiAXSZ9u1mkFBQq
CHTTQPYmJIwRUaC3mlxFg6ssbAJK42L8JyzC79cAyx2rpIGThg3k13CJ1NOisgvJ9urj2pxOWphP
UCv8lAZNEv9TotC/+zAISz4Lg+VjzPt1N5g0K1YReWfAuOxTB6xwZ0dMlRhujdXrf/r0LpubbmlE
xvBU2exwf34/iTizSCbuofonvb8zJVmfiNsq8gn//nN+f3xdnVUekii2OXabX35TF+qqTIqoXDVj
MVzkJLLdjMN9nc10JemK+NGHJlT+BOd6kP/w2b+v7a7O4wvpha2VzeaXNagr4KKqit8Yo/h6rynV
Jo7pThKtHIND8gWdMlvP3//e31cFVF4QPVzWIyyKv740aBUjpwhxRccGiVqCGfoLK6+3/vtP+W1Z
R5C5IFIRyQL65R//evd6VxJGwS/GEaILegoSaH7tWcc0oWkPHKJ61Hl5/wEP+hvBBoe65oKzg8IM
/BTExF8/tWzEACGEo59Hip9/Ckkg3Gc5sqy0jWdvL7J5inYD+aR4QfBcQwzPnOgzQUlLI2WY/YPU
3NTcpzgz53+41b8Bppcb7fguNEg8jb/XM2aZ+h3U+QmfVYUbx9DksJMEe8Q40MhKh8gpTwAz4luY
RzT85FwcWjnQYU/m9Ccz5npY2cpGAeCZHHj+/m79sf38ZauA5+kBakMcxaVzfkWPAiOYPWnSjuh0
6X1ruiH/Mfsk2mwAoCb3dM2FdkkwyUUr6kTKQH2G77mZZgMgAwUiyp2x2EPuHFykw4NxdBk7jBur
6WlZtlmjpnWFxZLMTCiL4GhlP9QBR+yFysXFUuupKtJPglSIqMRLM8zbSXkACQFdGGBXhEUBaFVT
2waQObTL6Cjv55Drhdq3oSPlVpGIO24rIspDGj8GSaakH2Vol/0+2UbLu9VoEjHgf4U4Qjh8UI2e
3DQzLLZGnqRxoI0q+4AcMZEJMOZL7HxO6LLFNSH3XRC9W9K17INYmd7JiCywaAOAeYT9M+SWV+lI
dZdoJqacv78xvy5OrOrU8T5QJk0HyfQr/FtlJDXmA+1AcYc4KMfVn23gw9LH+fvP4cTwyxvL0In/
/h/cYATUNsjxv747UpG+4zcxQjcrceI3YQiCiklBZqCKFItZBy5H3CyFnmxmjdSZtezMW5g0Edif
cMDA0DXkPqjIvnOKiJlG5PgxwpJ5m6VoEJQhAgv7bRqMo7RW7Gnhw5wuhCmTFy/exMwEaDjmhIOM
tKXcMJyb7YjhYzYGQQz0DK+sHRO0c9WYbRLka28jueulquV38uUieBZhOj4mFoDYgFLLg3nnYbSO
KwNB1KTPCBbr+n5ZEpNtzfF6T3e8uqGU94ZzkqD5BmfpNDvZYa+ghx6z9kd9yBw7XVQIBTmbQei6
BbHWWFO1TTh67v1YNfYlXQRSpDg72x5nD8Mkn6iVnUCvuIvjSW3JhCPTW+/1+RsOyAOwFHN+46br
9E/I84L1pTI488AhraBl52m2IsuHJzTDxDnPfbtqqxRFZTfJex0/LA1+vsW00WtHOGD6PHHU8rlc
Sztr70P6MA+15aaPDKXyn1bbQ2Xy43pR12R2q6+iSqpd2EdYJ7He7ZrMayqQMa3/xRipoUkvhP2d
8YXCF6zPHtQ3UxHYZLbIZhhq9jeNecK9bg/ZAQZtcqZDbJOJbW6dBih4YyrzxMXX7oqJsBesmHKX
eH1rIgICObKJitrq9ppu/4zD6YeQcHOQEI7+94Yn6iEWdoVDt69TODs0xsDnma+dVsMc8nEmF1n4
gqbSuDXLDGiYjU8dVcmGqHqPNuMs9HFVTszz/Sbz0RjSV7lMuSNPyDHsh8rXYabNfeR0AAFMJHXC
br7U5JbeqhQUxbvB6/X0DizeB3qFR7xWHjA9Y5x2A9HcuEnnbM4CJkYv1ZgW0S6MDIPJfaXd47xd
KIY2c+EID1yUzB/NiBWnt8lvage6L1Vq9g9IvLoNGMd6RwuPjhZnqXJnldJbOTyIhBEZfmuv0p4r
CGzUwVwquiMS8S7fFGEaosBJYNzpkXyKjZB0Ww4t2SFtyHtf58SC7iDB2HIzd1P2rVUkzqO/sTNW
jChiGxHErysGxzfA0touU6O27nVrvkS9o44csx1e7uQV+yXyCtk8hjClgo54Fqbl9B3nl0baL5JT
asBVJfVEFAcaqGozso8HIwsXLfkR7YzI021W97pNsLxvfxrSn4kVKjs9W7eYvq8In4cQlD7CXJXi
Gorscd4kmSIiPCWgfZEJ38d17Dx7MT3y0AAkNdjxc4Hm+OAS7lvVXX0PZC35jAcnPxRlhhkYpURi
R2sHiAim9bcKs2zqNsy52iIdflDpfPoWG5sSw3ujauu7RH/Hs2xZBzUvc4ghf0B/cBVTWZCGbolv
MpyvtnLp/0bJqz5/NkXyjCfnE+cpTXZvOk5adGGBIq6kHzZux1CGHu7ad+pio1rrNYr8YZXZxlUX
xDR2UPNkMT+bbkfUs6ZOkaMuRYSkQXfK50jo5g490lc/2evKM159u3pHfPTs26MdIEZCCN0z/iEe
7g0g+mK5rKYParsHZc5PeFW0rWjpfRg68V+MQYoVvrU6kG2EGa/cETQcDI3+UIdEw8VsuucSp2Sj
g40zBuUsOttozRjtmlkTd2dmIoy3+EzpyXQkK2nxVIgIR8LF7vLOGoM+HxGdW57JJ2j2UTkx6UO0
VFEJljTYC7GqI7O8K3RSCN06ZJZvMsMY4YmKIhUBGMgnZEg7ypyZ4sCuN/Q3Gd4Bj8mq6NEwFw9p
UV5RjhHhjCXdMZKfXhyToQTrzVujGsIcLHX7M6XoqAJJfN9nl9ndd5sErWPIO3ZmYohnvmAIVyV8
dSX8vaiGa9oyJR+EoR6BaHYrsjyetWk4YaFtNo2/HDAi1KMGEj00dgcqicvcDngVasAps14hnfGt
TWbkp0FvvxdpeAS8FQLnRBojrH7TWTSKaPPhybGVif4ziTcVwUOkRWR4zZMyX1m6xo0B3FUvI0j8
Ss8SooQg2S2j9groUOD/s8d7uE8fkcOEh/U1OgsytUhaij9aYyFCG6yGBfk2gduA3CgECFqa4NFF
VtWHEaP8i1Pv6COqClRWfHmIFRia5skXR8N4ZWWhhoq4jD+7cC5OTWbnW7i92aNld9nzHNbcFIN+
9VCJeaNVRcXirMfrNEq3c6rtqJhRRRmI6h3jJ2RxdN5kUK/6dkouSY6vrammh1i3sJcNj3jTzl1f
PRStkt+Vqu+TKLFXAskRYxfvQydonmC6zDzMQ2PQWJrkhpyjlNkDWHu02wge0ECzMj809fCg2WUc
+KPamRyQxKyuZo3izK4sso04WHh+FHh1dJNpfKyFfZ7VcG/ENYtcP9wZVnpHStJTOBN4CgPb26fj
8FWSmRiU1XSOI511AzTSYPSAsCL81pbQvhx40xM3xTBP6GIR4xrjKS2ZUJS5QSRbNp69NtrVi1qY
CsM9hK26h20amYD0QB+CxATm17260YDnRFk7bB7WopCO0zuUeAvI0wkMvyie0Q19cKqJA6tpmb2n
qKzXDR04nsWZXMFFkV2307Fr/HlDxMIri7cNf3z+EQ5J0gZ6xAZuOhCk8Z6d9cTQLpZCIWwQLGkX
9VfEiIM17iuP3Xo15jygtDDyRc+EWRBcYVBg+AmauRPruJxQDYZyO/gJMq50FyPiMC1iLQpm4Cli
IGQu0ZdvdO1qFL4Le7/41BKweHQF/K3Xo9O2ihj5EmlP7WBeEXDQmhnDJ6eoIfBImjMo89AfVG/R
qJ+GyFdXwhz6Pcm/+lrGTHRMg9dYq69DheY5ywmL7KvwDglGuNFpNmR5etCyp9CN9uE4raeh2li1
fsK0c3GJ3NK8hp25KHp0Kmja67RG2xmaOEhJdxviD8dNDoSEoQ935idbw1CD28M9jDhRVi1hXyht
6Vs1Rqav07giAGF2dsAfdmLMJNMj4+bpPHXaI5OucKtQCTimeAk5wY0SfZRp3PQxPuYVOmcrrdZ0
Nz4hmh3bpDzNmtgRwhEHok99dHRiG6FiGlzvRof5WcvDT1lYW7sjesGxNky0NmXpPo52fgV0lxGn
mb66zbyuTTiQmC3jnt22LfWNNVjWtkOdtIVxdqOXSupJPzDUyk3cIyZO5XBJGtZ7bolvI6cpZHsn
5UjxjqG7iFnvzRBZl+JJSApzxwiQsfbYPNY1qjkh0OPQW+OV40vkZfRN6zxwlEo7Z0J7IEz0zspp
PTlKnPSSMVqmpYi9iajgsUKKUmbRSViEnJU2AjK9W5K/hOP/SOj8bMJ0It4NRepa+dNtmuRp9opz
6qjhbijKD3eyBSYzKc+lR3VOZc1Asr65yHSv/ezEe9vAga3BBXJzmGWGSPbmFIrnhBPKU+T57w4K
fLyUh0GrHzxHPNmhWHXkGq2UY30lrjdwJIXKOLjuD81HxpI4TKpHt9aD3pxRNxnFymBToNweXul7
v/WYFpjaudUGat2Tg0keRqexLYuMaeesEI7n5lMaeY8xni5aHPU9sxz0oaq80wy7Wc3l/MMaxbHp
4B3ETv9HTM+DnoZfmGLDTR4hM0+TbEXu+B+W9QP12g59Zbv1VYNXKbazNW7BaxIyH2/Bm2+ZvNyX
tXxPm94JcK9fyyqj9OoAGIK8Zratg/5o0Z/Do0wYS1cvLfC1VT1Vn8SC3OsgzA8V6rxnJPrkNY+d
TYhcNK16HYv6MM7XzrW7tTCiYQvhj5CdespdIA/1GwLjs5FVl4T9DJ2PCFE1aIBi7TGBA8faceGx
m08qGV67InNWRT6x7FGdzKyoZ5est3Cd606xB2/xgQ9WHbsOwYkbJ9e6C6/YS45wIPugyqW/q8qO
TWhC/iesMV3pDWY/5GbGqkx1GWjG3CACckDKNake+DJ/qed2jwOAFY3FJdBqdzPlojhntkTDZRpr
nALPyK1+znbt3SDaxheNwemxdGtjmyfcZVVid4e6G13MAdNiGh7i0dgxI0KaQprcysnEzs+BkhTe
GO6KTNwkeRBeO70g1Hgp4VjDfY0OrtvsxCTWWgebvFXmuezae6wBWYDy4GwukSU2IhX0KTZ7GTVP
mscPvQ/aE7/Pyp6bG2La71MBZ7k3932u6YcGduBKeJ5aZ/0IP6N9tmbxrCe1dqq98n70ogcyox4I
I4R4MSev2lDvQF0Tv25b5yEr1apsjWNj+8d5Vhuvri5KA/lXcZhh54abgExHlO7W6pvdqNSGlgZs
346hdNQWd55dGvrK8YrpbDT2sKkH/5Dk4b0ONAO5iloCFcODX+VbPAcveZbj88z0jdI536rU49Cs
f3WVWl7dSkem4jobwJCVH2TwmElPCg2N42s5mOTsZkaKiFuOo4OLrml61Bij/8zZsXv0oaJApNRE
mq+FqoDDIj0PK1JldW2+szPq6Qcnadi1p87P2j3soviCpiy9J24W30g5sPaJpqWCrM3EvIO8VNLY
+kOEFiraP2S62sYnTR37RQy52gstHu864IXdbux69VJjLLqSAaKFmM4SkW0TuzduYSUIHW8gVzqH
0swydPFAZ9e8Uh4a7HZEydvrTyWqLP3c2537BDY+vhk0mNd9NF1Ji3lC9nNPYof2rpSy1rX3xnKH
/3t6N5v5OkJVBGtvSEzkU8bWj98j22qa1r0qLhBPWAteKiwxLVrxcG8j2ty6tLZEy9lBxpdQRE8K
fcFc8L3BdTyEnKMBN98MBHL0hIvV1IzsY759VXFGF4TUoIuhBP6kKGzDdzuW6RUu1aaULmbJUluF
s4SfVFvvdYOhKwfLc8iYF7O0o3vmj2Z7pQme3ZXdsMk0Y3ScTRltCkehLiigovTDtzTBHtXWWv/U
uMZr4VUvrgsIVifxaK20fBfjB0QuVKZ7qWzBWSTUA4Zm8ynxiamWbvyNMNmajmSjDfucRQXck/2S
TV72mFfRdyPnzeUhKe0g5cdZZPWu3ayDzjDIGtxZWXQezQRgp1FUx+Y6HppxnUfF3m1R9Jj1Q9Kb
124uE8I4jfAETvG9TGW5i5JJPcbwpYdzr/rijfNa9F4TSHvLFt+OSrzsIaoMur2JWiWL/4P5wvhA
03I9Rd4xHp35poa2XIkmghTaOyxsEhxgL2M8NUVkP/Kmv7WNuiVU+dfCb2SJ1o6oaAk97RmRJV3Y
kGHPI+rD+cD2CBKeDfapwo0CqHaWN9ftp6M7+9+ggYoj6LlbZMpvFjfkVFpFibXXn1+Ek/NEUMC1
UC48DXg/p3xoTPFmjLv82Z9pKjhJbj/qUcRPcPQYB5LpHVRX+2tlO+OtgtL8AcnD+bAHe3jpSVbA
QWK91LrmneIkz64yQmeErUpeMi9cJL5M1vFEaYGsFcwIlxHzmKNHq4iR8sZ2oxEXdUDN+yHd9sJt
Yao2kjMnkmzd2NX9WJfjWxXTkeLV2aKWrem/WfGJkUmxaVDyHAYw3wevzPJ9MmAPKCt7eDaRtMtV
4zvfDR3gD/5wBGLNrG+xVVImGkouji7/np4SkeN9j4qnk2H6WHGw2EGD/fAQAa5CgfpBCoDdjvt/
yDuzJTmZNNu+Sr0AZQ4OOFx2jEREzoOUqRssU9LPPM88fS/+6tNHGcpWWNdtm8zKqkxWggDHh+/b
e+3kuQy1TTLPaks0I2nNGVu3KJRyk4Lwjvf8u3bxGNQCH01m2PV1W2IhWknZi2e86KwCRhkRsuzG
r1RHEFANNqovVAD6yYhGsQc+TeEMbiRmw+5ukmydU8tODz2G4U1LNibOsHrsdz1UOo9YObUZiQhD
jG+kGj4sO75BN42KPUDjtirCqdgVtiRAzAmCR0WGz3Ued5gZjWxjSyt9TeEvvwLnQf2pN8NEr02J
N5Ka6x2cAvnTIbeA7oAcUZsFUf3mgKoZb+mdY7eMASR+L5fqMuekikQKv2NHwreBmno0wpgBN1kL
zIs9H9tCEsptuYPr2VM0chSKYeYuU1P3hYjyHGSsyYDzJiye9lqjUs33O1jdOmhjDFkAlRF7l3Po
srN2ArA/ehjVxYHI4zCnMk0996i3emT+bFuQ2ld0omts9dmc19+Qx9XDi3TRrd6QPSODd9fAe38l
ZhhYB8Zgg8qQVsKXJmv/7kSg6N52qNy0VWw4pVizGtB/nNjdA9nqhL6vKl9aB31UdsFxxw6iR5GZ
9nuQBfYdDII58NTfLYS6Spr4wDZ0Mtk55I3XEfns3Kc9u7kjQR1K7vy2SQYP3X37tbBTAsvzBHo3
zvRR4oCdRjQFFEAw5BwBQ031IryTkrxuYzTH41BPaXaD4Xa8S6curneyE9IL+94GQWCFPucoao3U
sOtsEu9ZlYl1lgmn+NkaWmPeTj1a9m1swaKiPWaJYFMFgzbuasIdK49SfNavx9CG/ULDMnNRxguM
QapHP3aUkd86W4xX3J5mbDhm7/VZu5/MkSqsU71nirBUY9i7Q/kwDsnwUsSUnF39u4YZPyua2zop
dz3iP2rBJdOJq1deT1n5fqbEunHApJ14268h29ew7346rZi3iRrm1wZdsEmyzWpqCONOZmp2nKyo
M2yngRNOOxJdgNoS6TaH93CHFVNxpPxWh0MdrDE90yrCiU66AxonBKszUe71D/KuvV4bvulBa98U
dg9O1h13QY8TlP+L+UiZPHmSbrfAK8rY66zx3Wmx1sbhTFwn2+ptP6eQzdPKIJaYe13FiXJ4xZQn
t00tc+p0Se+66d4UbWHju08dBXoD+low1va0b8zeAecA4ZtPxK4yedUpkb8H5hCQkBdHvXmsmiGT
1BiWFutOH4x48JD8cXg3CS9wNjBTOQBAg+cYwvmw66jqwDMk4X4y8fTGoPyrEiTqOqzLCGH6UNnq
lEdak2JsNfJsx4AhMlv2/ShOKms069bvemV7RhFpamtqyAr8fEZir/eBsE9DKWRx4PVGs6f3Bnkh
8Cy5b6UqJksUKnReUXAEww5LqQFqAIV68NSSQSOvklEwFdi9xn9OTEC4FATJbhtZNvjkgZRe1abr
t7uRFPZwF1omRKTCd4KFU09cx1Wmz5N8RANe6ye3tZrUE1E6D56TWUmJffLvaaJ34i771tt2Fd2Z
jYyza2KBCPLAWtSU8Qq4CYZcOOFCu3bt0og8/mWCuFBo4tdsHYsqZl3dBmbNUcpQyXSENMmSZybN
LWOY7IS6l622lYgThi+dm7uolMcSDaYWNl6mcdxLU8oYd4nAB4R2bFj6PF+gy2HB8MsGc8VAxzJg
g3kzQyk60H/7y1XzV5ZMTlPstE9VLadb5u32FJn2CWZY6mWha++RKCxqj4G6Dc7OfWYUM37QsFiD
JoeVXrnsfXJzOEDhQLS6NNwn4iQ5W9id/NE5sbajT+6/+NgQ9aWcFr5kTRQOuwYvUM5pvq5jj9Iz
m8i+bqervC5Ddm8RY8FqZHVKlaToE6a2e5ON0+gZkYOTgaBzi/NG7mOmSKZ4w1hmi541efO0tFJ2
HWzYl7FO8LYQCpZ/r7Rk2na1dRWQXPA+BvqEKtw17vsmGqL9AKxkrbQ5OMxCPHZEYEGhFNEOSYZN
wSZdjAdp4+NixcKoBZ1xxJImgPBz8tobXfozDbR4k7h+9WjUBscXCnEmv2SaB8559TcA+sNjSMvk
WxLli6ndbTZtTvAw2XipvhKFxjPFP8y2FbjC01wLXICNjI657o93iiPpnWLcrWFnfTXz2YjWdGcN
mPyY1kWk2kU9bk7PCc3VL2Eii/tEVy9yoIAz6Bl4g7H3QXx05bhNnOlO00trL/G6rpWRl9dOXSuK
9K1zm7gdLrCJMjaGBBTTYd4k/QHXYbp37MR9H7q03QMgKHDZ5c2N9HEuKCqTHLMtAyPyMttV4Rdd
+PKkyu69Tox0i5TwoCJ/hF9X2RtWjPbGbZU8Iikq6SrV5ZuCc+dv9MogN6nOl9poLPtiRwdRbkkM
w/phAWJ577Qw6Naam1eYu5OMEZYQtfRWqSQeVrEPiAr8T3Tn0qx7Cc2pfYE+yTIhxb3Gv3Qt9dm+
7TCp4YsP8vko6BbjLaVNdjOwC9k1Wt7/wD7f3Odz2NxpcLxjXVEf0u1BeVQOaM1ZtaQgpMeWGYL4
m+VruIjH28nBN1dM+U1jBsKrFb1/vKwszWu9i5N9BvZwayPOwdos5vBb6NsOKSEF+SAtvWzarmXJ
vOogAc/KkfowJgJ0ZsZpDqkNAlg2qIdkkFqG0hLaJi5NE0lA6D52dUfaBGLNPf1Hlx5e6Bv7MDU4
lytoAutgyOfdbIrqOtD6+h0nrryJE8CtCLORdVfzgeNKsIZP0UYbmWkCFGwxHiqbopmVLLSSiHIV
lidrj+w9IuVi9s370VDDa9mUhrvxe5AzhiusB/ArbDrqMt1ionVuKNI48MV8D9esxxkt2jWiSxZD
/wMSEO1psvP2vqYRxqY1KnYMfdQQroh3VRrJr41ucToTviUPgcUgXBEioR78iIa/U8Tpwa171yvj
DsxBrCjCYR2LHVEc+VoPSR7Or4jnKGQHlBdFbNf3GrjMTciOnlNrEyePnRz0lwGgxA15ZmTRSSOk
VmMbt8bofkmA+HE0zLJ431l6tBEFUgLUdyTFJW7Gsa0xvISAg70fJt3dXOLLAdfnM/RD96cc/OYH
GvyfaYxzoq667q2PDYWnxazwAXcITlXTcR3aePS28V/QAV87g4FPF/HvcVLNzkl1eDtQM8xK80Y/
7w8WoRIURK2jYeDgkAqorVtMr40Rx1t0I89Zlny3WlQlBehPfSpNuEDiqrDcymSngDzQB5ZDjQoC
DDqgrN0RkMvWRtNSSISL5Zla3FXCiZtgyDF8oNqdn0acaAvXsneyiKDDhkOE1tGBlKhsj8UIfGZl
TZyGg0ybwlNTV9HOxfNxQtbR8iKYDt3BZe3NqFMBEnmcxVBsCCVpoH4GoHGGBuWUcLdBZz4pEb9n
yMN20LyDDT3ALdsu/RnijEc1PT5m7vStbPDhOTybnxrgijWM4cjEFTQ9z0456KsyGlAIZs08Zato
dMKjNi989czPKEqqibjeSI+ZJvusiTeOz5mgG1jE8JPk2ikl/GtT4Ep8GpuyPRrdMJ0CVuZVHXaJ
51Ixo84+NrdN5VA0Umm9pjMcnpyEUL8QXeaNk5aUyaksTxCL9tQNOX9w2MIhJBH6ub3ArJiVT+BQ
UScxnwIJzqxdwQK4M2eAVpOWqU1JfeU60G3KvSKj7BfpzVpvlHtq85oF0IL/QDTqdDVPXfVs+ZxP
M6qRL5qtHaZJOxZTJwxyw4riikI1Zp/6W9RZ2V3XWe4J+kh0NHRL96paa559x9RPdSWcqyKoqh9j
2otTRIb4SYf9gF0rwsIVxOIWQZfmb5nKaCzQGbsfKFqsrTbOvHJCM0gcDtvFYo74QGWynbBx7Qzi
PCAsJFZ7RzifduMQG3QKONM/lVrp3PkITLcp9lPPCOZxcaalxYMwyjfSvPOrBkBEsWsm+BuqLDCQ
mlO8bsepfXdbmvqgk6lBw+g6Asw92SOnruuJUvZDMOBxpYERVPq6p5x71HrKictu8WtfFtgwKxi2
vlDjnnKIflRDqq1Cn1+Q1+it4oHq5S5Jm+ZIXI1broByO8ciaaOlr118m5hpRo+v2n2sSVcM1nGZ
jYANwEDRvNQwW486cwBm/e2EOs3LMPLiox752iKrrr/6NbtLyhokY2560ePYozonTmOtmbj5ZQyI
Fm/jsxkY4q/Qwfba1mzH+ik0xXNp2c39YJracx51BsAMVR9JzfwaV052PXK6upexVR+xlBUPWkaq
5KoMMnmwVdXVlMqNhcJOD2wj857zPOFl15TvAftyJhQr/D5GcUjtnFne7gOdGnVQ44bU2gCrs00m
zbqwyvz7JPOw27rG7D+HVZv8BQ/BpW2isRY4MFTWbSsYNo3b43PNI8gpq7KI4iejnCyTJEmKjTjB
Kovtr96c2qZJ9kxobNdSa0byxZFxQOFLFFTTzrj56K0/IlsYqVl3xR0B5aHzlA3Mfjj7+Dm+Jp1b
MFsqRi8D6OWLiYyCfVNMfpyT5/6aw7gtPSOnvCDKjNirMSxoa5hjD+8IAjVhPzqk/J9YsnATGgpV
VglAwpC5/i6boTq27sz8YMmRToWcr8CjcMhM+/y6GDT/qzHPhG9Rv7Es2t2JxTw2RNFVkqjxRo4i
2alSG4hWs5cDsln8MBeiiyiJ73Pj60J1rxGDnELhGOEwXlzHRWQ5FHfMhDNNWWZY72DJ31oIpIIt
mjNmPTbano6VGAZrhA6mkzGxURBG93qQ4cO2JwyxbFM0heLIIfDTVljXmmhXV/m+saxhG3Z5c53G
4FHqFFcjhwIqgZIgMqEjaIlry92BWwPxw3lhLUfnu6tw7wHLMfdZpbdfY00PDm7hB2BFgVZ4nYEB
OvTRPnDOBbNWjcEdzxvZEPK7UzLGI1LToYAKh+9ml4QTBeKZl6SFbbmZ6VRoJ1fMC++QYyeqmoHk
pFzLr2dTn+8cl7g5GkiBNh+ZV2nDKprEbJ4oddECNWn4rDIGn7MdozY+wDNge87fiW3DJE2fOKtA
bHWoUjiLBF5vS9gBlhj6bYCWZEdlD3piPpgPA53EHbYCekDKRHM1Wt96aVkai/8y+kB4exyuoNLn
0eDpskzZODg5/CLy8V5kZ9GuLAtTvdSWhjRQ1VN23fpWfBrEyH2w3/Ppa3FUDjrRY3oXdzxtJuem
iHmHeTEfImqrFzWWKCh/EdmisESYYwuBNcvh2Oucqb2LomvNvi7+Sz0/O3jqacnbNhFjTHLUYdgi
MGctB85WLWgUp32jJ6/o9bZNjR/G5QDskfGeMmLHHD0rs+F459J0ZDcWj3mymlvZkd+ZAhn/mYGc
dDZJV2TDv+TC/ysf3/9FDuzyxv5nl9+u/pl/D//xyGsMf9b5P97yH//4j7x9q7+30fd/XPE/m18d
gMs/9i8HoFL/tFxMJZCgHEx9JLL/P0SsdP+Jlh2lKrJxFPscpf7bAajp+j8tTiY6+nocKTqy7f+2
AGqm+08mbCzyuH/IF//3DYBY/8QSu04r2XFQrhNnxKD+xSYV0+doizlACWKFzRNi2IR2iG6/9QIN
RCp7VJVtIi7Ink354VPhqrrtLKY3CeiWj8U4E/JrZP+lo+lC60y6TdURF3KVqvfavZrjBxNWYl/f
N8ZDheQgK2pK6OlGj5+q/NEE6NoPrx28E+avQ1a/1+CbeniTSe8Z/iFVS6Zmf7C7e/gj8DDj9WAG
4FauDPcJawR0+oRuImWrBDEUaZlTl+97sPKlqLZxuTdYXVt10Vr0Ueb9+889c0tQXiqQAvNz1aNz
Hd2gjV/Rst2Q8Lqub0Gc3KdfaoR3a2PlXrBQXbry8ve/vN5hnDUEz1zZt5lrATjdkoER6DiiczD5
I6bq5q9fPoq7f813v6Y66R9NL7//2DNjT2HZY5ZJLlkemu2u2u7aDWFHq3Rn7X2vOGAC3z3++ZIf
pe2/XVGejWGoD7RWltEUHqJtejuvzd1wwQT36SV0Uqrot1rSFWcDVu/oIVJLj9ej+j470da27ti+
rwtwcPEFY5TBh/3LOvJfP+eXa52NlhQ+btXHXCsg1mRV/nD21XPtjadiP7zkN8HP4GjckkVqnvL7
cA8vQz6Rqjh8/fMzPYvN+vsuaPlYDqdKLMKGeXYXZtp0RCKmKKcofeob5ws8VpS1/YSECTryKkIV
HFxYQj8ZOh+ueTZaM722BSVkrsmZpo+6/UKOo3CO2g5/xu7CL/z9agr7EkFVtsHMB0jx47fROJqW
aYAgqcJotLONdLwPXMffJVMIjqiQaDImeFj5XGbXpgvERRqW8zZVdec1FeVRNnrdrY3z9VYjhurn
lNjm/27UMT0qjI/Mzw7vgNy3s+ehA+xi/qP6Y1oYpWsDDY7rRv4J92G8dnyQMH5QWxemjI8GMpqO
tmOb8BSkMvgj9bPHInTYWZQqbByHwBahqNU7XTiR9+env8wC/3+zxJpj8pssXMEuS5BFCPXHh5+C
sqFaiMXDJrkZLiZV1Rb3am491UKUtyOcmROIRBh3SU0lYi1m23/48y2cD3FJpKGgJAxvnf/Gl302
U7WVMZCW7uo4m6CsxeZonJoedV1nzNTEhkjfScNOTpWFGX4CIsMgHOOHhr7xBWPb2exiYQEnXJG4
Nh4HL/z8kc+0RPKgCcodPQIAD9FcnaACVQezdn7KSA1eGzrxhTV4wc//+gaWi7L8cvRd2AT8Ofv1
hSxiBAUhF53G7LHMCBTGiZk8K7DKXsjOHc1YOM3Ut33HJkZqQsAcyaae1s7cU+jCT5HfXHgjy0z9
y6jgnmAkMASXfEhT6fJs0ukNERZDNQNGpf67Jqk4Ofmql+sqqf2d8J0fyZAe3SIq1now9ZvWrez7
C7dwtjWxsDPi/V28zkwKAv/nx4FpIe8Fm1mNOzt26dKaQ64L4DlIdglBKsKH3I4NOihFbxKoZIaB
WtuTU1z5YV29KZEV9s7Nh5kpcqz89wv3tnx6Hx4PH6XFUDFxRfOHHM4Pq7kZDI3WV0a/0yjCjQv4
e36ISb3ycqvJHlDzgQwRJufsjQym8Xubcb4FPicnNCD0eu6cDAUNSDMFF0XRvn6OFgnkBWvo36P1
17vkS7LRWWMz5HU6cC0+3iXBB60aVG57TAD+1ZjWGYjVhERuuua02Cd9l0ikSY4KwKvhFTi0g4Uh
xmldlDRkTM+un+xC+Lj7MWi7f2Vc/M/piOfDfrk75Vg40Ng9GxwFP94dkPZG0dq3PUKTALLbCYVF
OpPGzsrwrSRxQF9X9yWpB3W/d5yavnmAWARoFM1LNQ0XVqGz2XbZULDLJ0SUhYLERuNsuOHSatuS
NqtHlQ95RT3la/IEzQvv5HzgcBXsqYIJHZoFnuQzJ71orS7K2kBhKKP6ghx8M8gaSZeDwPbCGD3/
fkyh02JTbGcdAaXEOF+zmqoibTjxEXgAb3ejeN9muAyo8SQru83l81Cb8ltcpSQstjDukhi2NWBI
B1hlElLbqooLn7Sx/LqPAxJ9oWEAE1CYV3T7bEUbJDMY+lrfA3gPcjGV5j0d/oMIUo3wlaTYxyGV
0jRsId5qtfGsT0OH5pvOL1zvDP6rRgJABl6pDyHxqN4hm63sumM7zw7Fy6h6qFiGt3o/14c/P83f
3xt3LjmcAWfhHRpngzVl2XKMJqLb0qsZH+OSp9hVwsPpMV0YIuerISNRX/yhOmoggxDgc4PoXPgp
VjvLBWFr6U8Ooa8xtr+g88C4lNaqc9vgm+VkDeY+KXdGTIsAGnSZs36Q8rD+8w//7J0tDk7JVIw9
linv42dKXI8tsHj4Xiti642+Q3JvjlZzj8WXgMXURwJJiXfq2nVr9dqPnC8LuohZmtsZ8Uqza+e4
faaEajkHugtNtY8xYpbI4VM32fVEXF91fR2/ZVZsUfHOLFHuG0R+46XP4XxFW54qpnUH3IrDaf78
pItoqeqDBCAq+iVFyQvLg6zD2ROiabdWlua7XAAMtDSjIHMC4D77jG7/54f5ySjijO2YbHjYzsnz
8Q8+IhnTjvFfOVO7w+c27GOdIL7SaNWF97Z83WefGhs6B97CMsUimf742lLyykQ8AFiLO7QEwHjD
DbE0Ce4RJNdVo8MJLcRX4WP1/vNv/PTCDmGmjoXT2fx7dP9y0JUNOkUNEbAnkAhtipIIP4lvb6sn
tC61LBfbrGrLW2Rz6dWfr3x2jFi+m2XT5rJfNoQp7LORyvfbxMEYBQdgFvI4oGxZ+ZD+7vLGnNbR
2L3++XLne8Xzy51NZrDtaT0k2D5tRKheJULr0Ak7BRYoi01P5syGVNfkwuTwyQhid+qCitKJE7LO
+QGZ7Fk8uiSAROj027bRvqo8tm6Eolr/b/w8B8gDW0CQSM6yfP/yHvvQMFqnoOZtcw7ZYMShcQ/u
Xc29f8Ssbz5a4lK62PKCPo5ZJj3hcDnwyYY8n2o0jLcCaCE/bnDLQ6cWuOfgmBcW+mUh/+0qy9dn
C8WZAmzXhx+moWEaZBsDMp+T7q1NO7zTE8pNZFWEXwwW6QxO7UOEdGaQclp4KULtk8uzjvAWwZBY
XP/j5cc5jV0aCsFBhk5+0Bb+Po3J/jqjS3wnxjm7tM/6fdHlc7DAGywvktnvbBcYxzSMdcSoB0Sc
yIBDo+uoJWqWTNZd4Y9/ObmdPow9FbeDY/j6MZ34finz5cFrMRK8++dhJZffd/b4FdV5aFew1mDc
nG1LmJoxpSYuq5sDPX4wm8wLazabNu75Nb1OujIRe/lUyuroAn88JiHnMTvQur2vcHb2xLzdZ8nS
wgl1YMpl0x2xL0wvmYrrbZOLBq2PtE+RH5d3RHF2B5UnkK7yCS8HJ61DOwXZnT768rrFQAXMP9KJ
Je1RMqFlXyNqUhf2Dr9PFMyDhsVo49CAyvpsXhrMqKhnQ7jeuHiRDKD8APOtl7y6iXrjwuz7ybWW
/Qnb2AUuotyzaX+MC0VobB4cokjhxejcF6UH4qSX9rByy/SpQTS5/fMbPQO4Mc1zukAtLVG2Q95i
gf04oqPUaOegdQNaI/6PUpeBZ7chbAdmqFvQWGhwlY/1xIWB6LRSXfn0Wi484t+nfm6BaZ9jGTIr
tk0fb6FAbdnOhhYcEqfoV9Br3rQOHDMRMNCjyRW8sLj+PgtLVhkKVaQg8qvPv+E8n3PEjEF4wKHT
HXUtqq7n0eivUli4FyoSv89WS2PAJtyTLbMLMu7jL5vY001DmIeH0bGPQeED+FIIJUyzSfcNT5Nt
u+8/2gINbmUO8YWv9ZO96FKBoiYCE49T2jlOzWZjqPWzBk4DWes6nyLngPc23BaurGmfqtlr8Hy9
Nz32I6fA0J8X2tfI7mFq/HmU/T6wQVTZusUJDQQaevCPz8FJEU0TF0s4A9RbO63GjZ5ppIWmg7yu
QynggE/9hWv+vh4t1zQ5EoImXKhkH69JagBpj4uX1ZZpRMQE3h52qcOFsfv7YAI5iQQPiRiLH3P1
x6skvtNphO1GBzG47tZQo/Q4hYDUnkV7oYz5yWBaniA1FeqJACfPZiK3loM5qDTG8tj0x963ngil
oq7WEC6KJwJ/WiiyQ9sVNEaKIbowlH//SPmhbAoNToCUNv8ut/+yowDb2PFjy5h8DWKORr8qdsjP
AQEUiztdNRcuZ3w2ZNiGUgNh+qW8eDYp4BurMnPK48Mwk4UzVOiT8CJHW04hkYdM1r/pyh6Vfzjh
KZSChcdpQy9s2x4eR81xSnQ+hLkoehcdEOo2KZQ3tRYezApL4RCxRyk0NgoQ7509p6NgT/D6eO0v
+V8+pdY3q2/vYXfp13/+FD6ZcHmQzLO0JJcy1HlHgOy+sEHNEB/ocMarziHKxgEOjxoBYEqsyEkN
G3FceI8bZ+Qvx4icmz/fw9/lkI/LOK1DwTaNfqVAVX42L3WCTObBiRJGi6MtVl99UxojhsKi0b8A
Go1vtWri5UJfMT1Lae2VkVvOi673E4lfTojIvXrthiWMIcQ029hEAtqBZXmOBtxXM4Nyo9hYo/7l
fKnqqLv3e8egba+ZBIn1w894fB2bqCbPNbA8GrXBhanvs9Fjg3MUy7TDhnvZx/wyWtGqRXEYjowe
3Yx3LYlA27mawq2WBkR3NX6FASif3v78WD+bC2DFMb2RjUzI7vL3v1zU1GOtt6iNoD8FkiCKsaDG
O8iNW1uXMqc/+RqpuFvMO5R4GYTL3/9yqShoOj1uawaRVugrpFDBqQtEujPkOO6RE6cX1sxPJlPE
dXyFrL4m3//ZNOcCHaO3wqDVG93eSJPMjtCq6gvjcvmmz4Yll2Cx0plnAMCdvTVtVmWrBTMBSYPd
e7EFWaGNmmHdpKrng87dG81AhMkH5F/YZ3/6+yjeK4aMTR//7Hm2QdzD23cQ4xCJca3rWvFlIMDi
7s8D5LO3Rv+J7TzjkkntbH9H6GVIdUOLSS8horQIhH89AbvzNIXr1vab8sIS+Pn1kAZwYKF+Yp0t
u5ZuZ/XQ8Tz7KN5aTlPsDBu5NM0wE+T8pbbjZ2+P3QZNTvZWdLzOZuxEShlgyIgPqtGzUzh0OBIJ
3PTGZF7X+nRtV+MLHsdi+288VDpffOX0wziAfvwUwLjYtZ9b8QGIWbiPY0UQlZ7CBPEn7VpFwrr/
N64H3nS5nE5J6nyoVDk2pT5MDlap406cyTbyY17d4DbZvi+GSzW8T5Z9Q1LBAwO5fBXn6wXZ1rAs
Kg5B1Di19YAgn3gg9o8tGEUcrWaxdSe9oMbqgo8XWnhh1/HJpMbGHOgwPQhMleeb89jP7W4a7eRQ
8tsoyVjjDZE930Z6fd6fH+znV2LomIqKF02sjy8ypFvtJlWYHvQ+9rdBRKxSHdEfVzDhL3zuny3C
Bv3Khc/KuYde2cdrTXGPZLwtGDSiDd8TOVdIkCu1q+a4OkRAMQ4BCsnroSAnkl1R82L1zcWj13KR
8+mOHQDx1Ut1FrLRx5soQZPnvj7FB6FZeOTthsVVIleWUIN2oep1UrwynZgDELoxtpJ1QPwUwwCz
rptp/f7Pjx8+7W/3Y4PspTzOiZfy1HkFhxxOXTfgVHhRXOmERqmw+AuglX6rChXOe6RMZHu1ZWL+
SME6VXvb9IersRqs16YtRwrLtv5o5yMW3hHjENbP0UB4qfqjNfTyywSWggTVsk3vZodC30r8Las0
+qA/AIfs2/zBMOqO8My5I2nakNlPH68RWXToGl/HQDYO0wihXoaFqb+cH4xOT2/yNm22PhuLh8w0
YYNI7P6rfEDVB0UTD9CqMtmhbirfxp4VAdRJ2Jrn7aYn0SS+ovEIJGLQkG7vanqz8LwaMINdXJVs
fqwkgyQWNw4Xhf30nTwBh9zCiBU3G7vh3Smn9JoksxC7OKyVdZmFdJztQfqrrlO048EjZsYGnp99
JWodikRlkJwl4zF7MRpmw7oORntPj5F7m8YAfwnG32arO777VoGU/AKIDsOybmW9tYqaVntsuW04
wkmA3n+OMv01wwX/2MHmdcgssUEgVqKNHjWrKLU9fTZnXHB+WKKx/FwNpOYMUfwlUJqytqCv9Bdy
e8CDGhOt1hsq7MM7kvp0mwjfJhyKDY2+CWIlveV5q1tSgRGMD5iYTk6qLeGQHXswirOmajDzRdNX
J+mTdxUafbu1WWlezUINwSZr7enV1VtbHel2m+mm6yN1U85T+IZ9hcpVrSn9oNX4Pqmm9d0N1KnG
XbkZYNMVvowaeohVON9hdI28PtTHkG7szr92RxsMXzLo0PaQOsDQ0HzsTFFHCtYOmdGkb7TInR8z
EyvCqvNh5GwTSDXgKcM+f87kQn8DLNp6JgFWD0Od2Ic5hFGYxra4diyrfFCYywqmvYqOg+r7/r7M
5wqHfOMm7YKF0J+Ez2zi1VQir2ZRizubl26uErJNyFjTtARChD2IcF9GIvA6G8bYGiBB52z0xr7G
gD5+zwlWJl7FJBoOqhD0vk1BjHbGAM7Ej3D2E1RK8ywcMmeD8sUYyv4d9HqMSF0o4muaWpSvkrD2
n66Zto8SihAG8CXZAtyW3Jgt2NgVxtL4Nm6DyVo3k2W9W8ACQFOMlShJ0HK0gWEYIvcjq+ARtiR5
MY6P8nCdd5b91jThlK0npqC3JE6GeKuB3XwhSI3i64zLFpQoPqt1EC3/ThqnNJ8RBJmciQv9vUi7
NN27TRLe01gKDKKPCxNOP2ebjduG5pfIxPqbV1M8QA3VAR9rhN5FSMXN/Js7pJBJHRTmYG6iCdey
NFJ5DFk+CqQT1QSnr0pI1zRZlV8U9gGwVW7Jl2RGtKfWnQjrYNfl3TRt0xBKxWogepWeV2ynd5kk
bhK23wSBfQTByzRQfy+aMftKeL15yAqX0BERouNcER/TYN4d5Zc5wWU3UAVGuxXheKbgmfjgRxPC
WNezT7gXX0javdaDcMmVRurxLYhlXq+MYXaqnQ6W5fsQd+2XAaoymDeqouYS72L44MK7MNuECEzN
jcQ5Uh3cLm6/NGDab9KhQmrtVDXQtyBrrYdYzHLB8OErWUHUGO9C4OJPUVOCQjGQdpe7jujNn2E9
Wz+Ez+FnNZfBdFfHdaghH4jbfNPUPQDvOCqjOybwoIe5LOeesTYFbwN1t3nN0OvphBAwf9XHyfje
+3n4riZ9ILW4R2CC+5ck+41MZvdharBLbRrC1ocTpyOCkTo1wo4eAorkg90IfcuXN4IBIwtnHZsK
7JKo2u9WCdF5jr4K4DvdrgQbCvYC66R5AFCJkRkzQrXJUJoOG1+vqYSmBPzWKInwHtyVoUn6j16R
p1MYcx8csfAqnEiZod13M8S3bRTP9UMTdeGD6/Q4QHmYT0HWXOE3/MrRkTBgu2Oxgd7KzJH0eXdF
yAXk2JgB/Fp2PQ5l5iz3hcBKbeaQa0zmOsszf946SWdE2y6JIrJfZfCaEGz8ZUHqk29nQqMC1zn5
xznoXQUcmY+FfByn+ItgICwLYL6y5wwN5HPXpDjr0j4dbaxvo1ZuXE0Dz4t5PGYRaizwr3KWFgmR
HazKsTSu0ioxGdujZmWrvGu1eusMLojhyvLJ9ApCmumMiRZHkVtA62rDBG9TnYNjIAEgPcxZ04Nv
qsI2BByXwfBNXJB+3N7oHlqAaa/44Jr9EAwQt229zHRCl7ThxGAGrKuAVfabvPtP7s5kOW4ka7Ov
UtZ7lGEeFr1oICYyOA8ixQ1M4oB5csx4+j5QVlVS+BWMrli2ZVqaJSV6IAD4dfd7v3u+vkRxXzTg
BFIsa6+alinujrlZfM+qqr4u2SCCitScoaOxlsyzp0IiQqpSBgg/1apTnumMsS9tKo7FX+fI/0p5
f12+Y1Qs3t+byx/lL/Od16IcRRSEzV9ePP/53/o/3jyrH82P3/5nDbOvGW/bdzHevdc0B//bI2b+
m/+vf/iP91+jPIzl+//+X69FmzfzaLye+Weh+yzuPqyav3un2zhFIF98/APd/D8AlAbF8tf/5ZRj
/9PUUcJRR5h3c8gQ/q2TRwuv6Ig3HCIIN57MwX908to/6YQzKTwgEVA4mM5c9n855UiY6OgYJ6Af
wO1JRWD3Xwnlf/lpfNr1knQnEY6ghZwehSRkEr/velUJSX4sSFma1HS0oBiDS0cdNY2d5FQBmBSS
nEAqrpN03TtTOJwP6iDoh8aUiXZJEk+e09Ik5GHjR9t8D0QlXgWQ9+iF6wqKUvhCj46X8Obfj0CN
HUAqMTz4BADnNxUemOOlAX3460Ltiba4tvgfuYEZ7mZU6OSsLbmAIx1aLcYxBXZWk8zk27WcrrWt
pcNOXutDY6kk8qegB8oXALqKLCc7a2nMYwdkCSBpeFZLtMpBwCGxHwH7VBUof15nDGbk4WTMLhQg
m/+iN9FsXBe2uOHSkwekcpoEPasyRt2dOxgZPWYhFlaXjjTOlq1qWxJWlHGS3K6VEqghKlw+E8Gf
N2gGcJwY9Nm3CV/UZ/S1+bgJBqe5Suyc7i0bPepH0eDk4I6WKHrP0QvzrB96EgFIAdObsFDsAj6D
Sq2AAgmxbQIENa7ZNDcygFRa4MGt2Swy8SAEXwlrRqA4lWS7epNM9zSRYcaY54a/mXqjKNa94Mus
FCUF1Kzhcm1v5bIVWwiKzUsddexw8BW0bkzfFFd5C8V2VdUT3T0w1ulhxPYtoVlKLmfndLiYP4Qj
xF0BPWZ066gxEf2nfTeurMnSLnKtm9qtzAqge60SYTekhHY7gOJ0hLIR7JOyrVqZSuVSuIzju0F0
jXk3ZTSFQz+SWdzHVrKQ2rP1j7xMV0E7Be3kjKtIGSFIZo6AZKyWYBM9uEzAFkwBG9vrOnUot4bJ
ar02gmaStpIRyc1FkjptcxGZsZRtQtMsKXiYgh0cK01endeJKj0DZZDin/YYq/U65DqqVSs5gDao
ssMHoN+zC3fsHAAFZYMOmDivtKlY072mNFA0Nbm9GGOM77060irHrQYsiCGWiEHsaI4uxo3Fiq1A
qe0iABpTUwXSw6zwN8iOlEnq0XFbx+dYulPxQdMxIBWk+OkKzF2ji6jUFOsuaqu6fTRSNQYyVjZj
/z0DZYj6J+2a6CGVQkxjk9zHObjH52UfRY3aXQVDikW9ADfQn1X9UNsgjHIAu12baP5zozqJ/sF1
S8XWoR6lrGpeIIOOWez1VlahFuUtp0UoawF+3NEmrMYhWg8jZKNVGQZNdIbzAs2eogjbaZWZY5Ve
GSKzcIfEQndisgySdq5NQYE7rG/AHgqd0fiwDPAfKx12RbKW2VXj4sa5TlsLwFvUMTozVNaQ8zAy
HTRqAVtHSzlu21PGYTbwOwz8UuAT2ZU6BEQuP6CJ4a0AMVbiyOm3zY2jRIbMgowxxcaoKCasUQtZ
JoexFFeCsE7lhmpDY4I7zuc/VfG5gMSp61V2CSW3xqhYpq3uSgVBau0GgkV4VoMXKXdpk0MEVnmP
/HMBqcjeIqTvFS+ujQqDgFYR/iqJqKbR7hmGNIHXOjuPtEgj/V6PW84gZYTia1VTH/+mOwmXw9Pn
l3Krts/9Ie+qFRjx+Dt9pOKjGn3jA5kTKOe8HosnuZ8/Pas1fiABfYNILvuyxhTLIKfYul/6xDcY
P5ynVcJNGDUJT0KvnHXl2ymG8tLQXKtGAxDAmUrrKuwm+a3UjaLaoUpmG9djgC3coreid3IP1lUC
Tg9TeLUtnkKzEB+wgVCv1bouPtgbGR8xVtGOC7IWekqu1DqTNUyLJ1upbdUzirp48wuV1yc1SiZp
nss0MrZ+KQDYTEaE0/LEUbSfu33DwpSxD1VhCLrxEMTpCrtcaMay1tr2mdrKve6mtD9H4CRB42zA
7AzfehhwWHRjhvFQNkWYbHtD9NJZJyKS/SwY7N40X9ee0UcnmrQL1IKitysihSNrlrfFRTsmMgKC
fGjpr4l52TyKdt1jptjae9TribwynXa8o6BGicIfoCBDCGzlhzA0jDPTB729wcLdd3a6UvuXnapr
b4IyauqOionVplCaOncbP8ZLxEdJRXMylPoL+gI4rivOmOUbLImLq7ZvVQXwlNGAwsucyOs0tcGW
mgWn59AStldtFE4d/roivgY/KpiiUjo3FId5A6kU7hJ5iUHT8n3lO3g5pYOsPlR8PPLULDfCzdSO
6t7HZbd3LWwd5q8PgR98TivHLjK9/MypBs5XsRRBq9CVyN77znzu85VSftGnfirXzdRNP0tC5oy5
12FCRVkByqcOe1DgZVThyYOrxYUpV3a8kTjafG80O7ik7VfJN1rqJ1fVWOVPZZP1T/BH1WdJHtB+
+roKVcCsagyECkdhwalaDPM6P+iqtRqJ7FFpqphTrQKJxhM2DNNV4kvhGZ08BSQBfZRkWl30DiwK
qKPKJLqV6hisyymDHpwgbce0WsXcVfXzQiY1a3a3nQXZp4wNeOFsgfC4NsMSC9nY7u1rtgGN2Ml1
2Kke2SIWuNLGFtpNZcWXPTqcrStSPDDhyMCIu4bG6Z9Ja2N0HmLxwtKM2ibxnA7VICzYgm49PbYG
NBxKpDyhvBevae4j9teFHt0gPJES+p0KDKG7IhrukB7JP9VgjB7TyImiVU62GZvuISq7te1MqrbV
HKW4KjjiXPY1xUlKhQl4B78yxIsdyc7PqTXSBxUa6F5BVgrZNSX1r+Ok8GZYKlv+LMVji07jgQMr
ybxoZvKSxHFTYehPYHDjamXngcq0NhVlVwhZSB5nsjpbqfPS4cVKV79GllVjITLAjcWWs3TAwMeo
wXc0yFTjujH1tHAtuRnuASDCktLSLKZnWY+7G5T+On62bGneDQOGKBqpDoZf0M/e5wjcO69kL8VW
EGgCpB6Qz5HbyjYw+S4rqHNBObhp+gEogBUUdE8jsEpgvdNlDoyk0+PGQwJdx2vqHBP+LyxH52Tf
JDTGPSjDlSKDo1SqcjZTSZ34pigbOh9SrHhYheYF1ZVzo8QzAc/I75GRmvs2VrXeFY4EFFNMY2xv
RV9BT5MskLebJOsG39X8gHQ1Xq1qAtGkTC9JmhTg/PHPvtOd3ErXY5L4Nxnkqnrt5FNAxacwa6Rh
7FWw5EWm9SxJgfYh5HDIVrJMUpIXM+ZyhoCjKVu//hqTBLILddKMl3DeKRqhuYr4a77GTB5xUgOT
3E15uqnLyDfcMKPl3S1xCPsRpW2VIeXUOLt3aQ3QsXJs66X0B/1bXMQtuN+Qlgs35o62q4ES1toJ
caqATpMmFPyaGhCiwFfnPW7a/iqLW/JCKWbgd5AQ6lfkxzm0v2Lonq2iZgGhJIVUFZ28lczbZnaq
kQmjhvxIG+PKW+MbLmoperX1zPiu2PEAXYxdg74CrTbvtAO8ehA10Lzr8vrr6r5gt3kbwKWZCIqV
T6Fes2VMZLXKvIWFbH1Xx65j2yWb4ZscUtGAwttNjwqdN49THfT6yiehzJmaYj61YF+Ub0lkteBu
x55lyOngcOA+QE+6G4MoJCNlJ+MLoOg0d5EW6uDklcj014aRZ3dBy8KG4bLcYX4DlPJqcEht8OHY
gLBjC9PJtUEo4GUfBPor6fKC8pdRdM9NVZOMHmOlfO0bgfyorxIIgqKZEWiCJY6OFqntG1BKNsXW
cSgxT/LFSESj20J6KvTGN+9qow7pKs66F3BgwY3djMl0C9Yjw3B+Aj08k0h4oq3stGzYjSa/HZ3G
L1ZplJe0fMjCwZWX6sGF4EysubSJyee1YXcJgLwB+gIkcYHYAZzRrWYivcBfoIBJpOCB9BqVg/we
qjPJ1yHdG2A4FwwXjQTnmRezny2CR62/BLiuphtTS+r72Byj1yhXOJaMftp/M0vRPsE3qX5i5iHB
qGR9/la0dDwDMG2S+7pI/Qnrb5YKV6u65AlPMY5EUsyr4wGadW5R0atXI7iC7xngdfgS9JMbWwS2
3XeagpKZkFaluGxLAY1DHX54T5CzwDxb+BD9dApODTSjtYbm4bRlxG5n6M0P6BbRTynU4p917TTP
QSKA0KSSYqPrtIz4QhEBZ0J+nN9hnVW+cMBJsTO3+/baENSjSFylqrzKHabGM/n0oGEZ4ADn+kYG
5BYvsOQxGRzzUUbT9ZMknVZ6dh0Zz1g5BRJHYHjl1BzsKd7AQW7v4MLgK0oTlHE59ln2MfXD8DR0
wfTTGuoUBrcl1++0Mlb9hhcrO7fyfGgAy5FIxFt9Rg0FtQ6JpK/l7jmtnOKFPgyKA3RToXKJlHCu
6ShZh4uCkeK8MBPdgjXJVPOxUTXRXzmxZQKILFPHPm8zyv4rQHLGRy8NIbjRSFLeOIkB2Zq0QI9v
wwnIIu2OnTEHsKzbhGTLDBfSEz/IAXxz+MSg4AqOH5lry2mKJ91o2a+Xiu8E61rWglfQcIrY6nWY
YGOdq+pV2/jcY7+NfnH36ee/13vOU64TNJiep2YjeEPUEdKyStjOPQFEi32kWYJBLAt2OXsWVRNW
z2RTa2oLkBSImKIE5jNtIZfOlNcadguNbt8htKjnvzSE8veBohC7KaluJaWD35qmk9cL9HhrDTSq
+hQZQ3QTgKCn8CWMpMn+Ut7/V9my/z/9ppXZC/pwUm1HEu0f+/k/9//n7nMy7dfv/Subpuj/RPDC
P0hkDQvVxt/ZNO2fqHVp08BFkc6UWYr+L99pVf0niSWZLlS4nLQf6/zSv7Jp/JGC7sJyZgNBa/69
/yab9nvJXEICRLF8nke/59DkgG16KGBeBUaNwci5k6ekV//Koh7s8Ts0+ELg0I11hoNrL+97WMpm
W38rEfV3jrr+dK9v/sr4fSYc8Cg+Vb//vvb5Yz9JlzqrGa0kqeW9g916JeGLd8ws+Xchyt8jz5/4
aWRbRsLThi2Q/2DChWhwOw5/8VRsx+FShYMYde+nfYWFUiHXlErFdE7eC/tSERcWnjVfD3zo1vPe
fP4GuB6AxqQDb9+qkjuoOg/V8Qp7OiJ/OHTrF7K/SLOB9lbzDRpWZvlolUcEcPNk+OMzXSgZpDjy
R7kslT12aRtdC84das5dJm16q5iNBa5byqDGQD5uCHaSWt2QJfXoVMVtpbwYQOkHio82z97bVXMZ
46+myufYerGX68sjKpPflYH/eTn0hRwYurnd4VAOtcyIn0fYYSVZrSn5wPbsHKe+I2KKA3dYX2ig
lLRT2Plwh5X8BUCpOxzrNz/wZixVQAEdlSgTmPGW/I2dvWsOm8w+Ik09MG+WbUmAIYbGlLnorNXW
pba2poIzFw5/17JQd/4xwZZ14C3RFzOfM6dqFekk4w/wzj5qDyrTQ80Ldg9oq+Fn21Syz7WCxEKR
nhfynKlsH6HWcZRxvMCu1z1KWApRK+H72zYvN5I1XXP6Xgl4NuAFN1kgQdzLL2O/X9l0d7l+D/FD
dsjypGv8ujaqjUuQDgswcDw2VKtQfBvGp7KlnW8w9n55mVNsk/C7M7rwapTx0JHwE6imTaFi3N0O
VzTXciWGqxnnRaFyiuNoFzRrKxFbAs8qUs2zGlcqdqZXUvvSURs1xRvVfLeLxrUO/M+33gZcNi0O
6ZNFQVe/iydtRicfUakdek8WMTDvY2hzUyzvx/y+Ei86O0lO2l9Hp186xb9LOH/PoUXci+NOZG3K
HDKrBLPRjLw/lcast7yJFOYwno1NvQ70Gxr6vVYNN2VurLXRXvVRuC+RbhjaCFZWetBEsLPpSU+c
/HxkLcMTMoYh1K2/vs7flXN/X+YiimIXXVEn4X3ucL7q1edkxjqPL9QrvEI8023sJrp15J4Yc+z8
0z1ZxFSm5TApUiPj6Ok/cdLa1PaNWQs05LhnOJAt03cltphaxnVjYiDUyGhqQIlrUQN2BCZcE8B6
k5+ClP1+iIFbwAsvFGNfmhVOmuA2yQLDXvcwkfbwyfQK1fbi+NwhmWLp3w3erbCVLvCJ9ozyQ2EQ
0fWw9GyQ6gCDKKGAxN2qkCob0yarft8r34ri0qeSa/oPAFcKpDFZ03tf3/tDAXCxEviSTWoRCMae
pBV+n5zD/SMjqweG1pYRXEknsKxwJ7vA8EK8bdocGcKwBhnhJrP2B9KxYN3PPVl5scedBat+hAGg
kjIUJKDM6WkAgTKiFlJl5SKObnOEdS32zbnahEfeh0MXuVgAzIKKjWU645668i7QWc2k16/v7IEF
bAn1AAFAHjtXWVrCC9posXnyIu0tq3ZKphzZHxwIHtpi51f2QRw5PYtMI7Fif+v6H5r0/vXVH7ov
80d+2pslZQY2FMDr3iFp0u1G48iCe+iuzJ/3adwyLfO4VBjXJIxQC8aVY8Dw42xuBtHF/dcXf+i+
aL9/iJlCQVNqPqT3bwrzKq5e6ZD4euhD92URqwoTi5siGOV9KFa5tmuM1ZFxD8QlbRGXKqeCTjB7
E5TgV+DsbnMfUd4IMJlEphHbIM2/C2TLqniMZtm7j1eR/tA3zcrCpSWS6pWCHa6ELR6yuF3XQUeu
jfNIzxBgik3ga5tuqraUGqHKKCRJzbOovamjgUT3lWqgUcx+1Hq+lsYzDNPKpjyLgrUjb8rgSQ/i
I3u6QzdvEWykzhoyyI9sioS00aoNKdPTRl7yRExc1NEeZ/Mh5S4eLzRq8l8/lwPv61JOXYZ+mtGb
M+2zunERWW3kDltv83aAi2Klxxp9DtwYdf70T7OiAqkhqX5CqAy3knom9CMT4dDVLwJES7qaGccG
IIlUdwrgDD5N4wd9DW4CEefrO3To2heRQteLxohwF96nwWur7P0q904beP7ATzelRHTSww7n1Bau
O8RSx7otDkSHZVdHP0BZsnx12ps1qhalXyGUvJaCIzH50O1YBAhwrliwRdwOcmKrpttoRyEhh657
ESECVL6FnDjTvvDv6xo6Ggh4A0fxr+/2oVdlMTdpH8cKZBRs9p3UtZKHQUahGKFjV1FCvn39GQe+
gbLYEUSjlqExnD9D7Br90QJMjTDkyBc4cOOX7SwoYkQ7tszUIsd9HonGieMu5iZV1ayxM8Ztf5Dk
1o9tjw5d7mJqlo1NI7NjTPte3oXj2p9WX9/jQ+MupuOArnAQKZfbUH/slfvaPLLyHXp48wd+mo6S
WpZGOw8cBNedfKtwBtOOgNAOXfNivU7xdey7nnuRl2dSh2Xv3Wn3Qv39kvGehyc5PzqHc820M4zT
ItOSuhJkEynmcr7ecGvdFe36tMtdTEHV4RxSVQybRJcRJvHT9qRxl8C/pGKTKGrGzYLbQXvB/Pu0
cRd75yahigisl8hv/RiSyzAWp91feTHl5IHyaUp/+55mDx0r9+TEG7GYc2mAOD/t9Gmvm/fqdN8c
O8DO1/WHM+WykTSM+jG3gLiDL7w1k+a2ranK0kghC/tsyI/Bhg7MkjlX/nkCBg3887jgU0K8nmf/
BZxcTnuQi/lXdjVl4bqU8X+h3nk2DKethfJi/mVhlPCvxgud7grDi53TJsoS09BKWLFUOuOOHBpa
rwlO20XKiwmoTUolaQnxos/OMa72Tzs0ALX+/cn1oODaqXKGfdavjHw3SkfmyZ8TJ4qzmIA2FXgb
d7ZpPzk/evGht+l2bKl3Yj7jiAc9qDZRc3PKK4K4+PevkOB74HfCwqAUxVDWPij5z68H/vOygsT4
94FRdJZWUzInZZT7qixv1ZFlwNh8Pfqf5wxkjd9HTzLfSeWAvd6AxEdJde8YYOjQwIvJGNMBWuYW
t74Ta9Pa+e2JF7yYik1uVujWbDanFipQ9To69YIXc3HUVNBSDQPTdaehfm6P9J0euhGLXanQ2gy7
Wp5fHu7xQHBDGL1fP7tDb8ZiNgo9qDVnjh6OjtkBB9tWvcmBFX09+q994f8M2rRb//5qIHnvMVRn
VVTil3oMb0InpQFwM3a5qygWJtaPxSw/TmovQBs0YvkQKHepsh31jSaVHozeHQ1Fx65m/lJ/uprF
VI7aqJA0wdXQ6kG/Gf1QZesOyjnmCqCE8GuPI4QGkKOOkSsPPLcl4gUpGZ+QpeMeq9ObqiyuxZGg
f+CxLfuthw6jRSxfpj1AP2iJbuFjr9wcWakODb6Yz01N6aqd37ZGU7wqhbAn30eSeuQpLDCM/85E
K8ve9NQyNVELddirglxKN7hwjTY0VHth8eLX0QovODdQpXN1bPemorpwFFelFgHWmm0+Z59YvJSU
6KrIpbkn0U0s+bwZuyOXd+iRab+/sZNJByLOJfMGoCIldDaMxw5/h0ZeBIdhsipsEeeog61LcZZb
R6LZoce1CA46Moq6TRg3Us4R3bg6IFE5HI/cj1/pkT9NmkWEqGK4seYc03pcPiNswxMsyQbDS5Dl
W+q0HWLtw4mf5M5Zx93P3HrQ1a0x82ZzSOfVW9rr+07fjOWTPmVrXIIwhkm2pWquYjy+nVQ7K+tv
hnT3dcCZF7Q/XKy1iDdCjmsHi9NxX+IBmkS3NZ49Gb0BuqIdmRwHnqK1iCGUe2gA0OQRI+zCjdOP
8RjR6NDAi8U/pTsxjOR83MvU9jiYnHa0prF/8UIrRRKMJVm7njqJRPM2JsgnbfXBZv8+NJrSQRli
7vZY7I3Ey7sjT/HQrZh//ukUrCkGSOlWIQBZJpXF3oP3d+LjW0zvKs2wJ6iKcW9S9BRu+/T1e3fo
itXfr9jpdKk2U2PcT/VKvQnE+rRhF1NbouY7EkDHfZ+vjKuTh11MaSdOmi6p/GHfPUxR97NEPPr1
9R4IRUu8WGmUQSMaCq2d2MXS94GmRl9LTzo4UKz7/R63cRkZIeLGvYQ3Gd0uL19f84FHtwSfdyNb
4yJnWPpySeBWJ17tYtoNfhPw+BhWu6Av+Rj799DFLmZcL0tRCXWI3Xt4Y1jWSwpl/8jM+MVQ/0Ps
XKLUhIni9Nes82sY+N13h6XZaLyq8DfmdCZNI2rG4FaOEVIKbCIL3R0bZx3a77Wfe01RrhP/XpLK
TVHsHfzJR8UbKXCoD4l4MpHkjrNqOh4RKOcuLgRn2Imt8/gVp7EzQxl3tr8z2rumPzftXemc+bGN
lrk1cRUsXYe+mrHSXNlcZw1ulhPyeRkJYqh4Uvgo5OfT3oRFbGgMKxN214973fJqE8nv6utxlXmA
P93ZRXSw6CDA+Ewe9gG6GtO6D8LASxR6tPtnX7qVo7c0fZey+6p/MrqXgO3P15976GVZRI9wkBsf
zAYZHmmd5zt9PEInPjTuInwkEa1CuiORcfiBpeN44mqydEewnCEJfGMe9sMoztvuyPbowJZgyXtk
xVPGdH6qfvxksplLpzvTfPX704r7IIx/D0taNgWQYbnswv+mmfg2HEkFz7//h5fGWAQQUy9zUxXT
QGk7dztchTvEE3p8Z+TfO2T9J70ixiKeOGmjsQMnCah0W7TP/jHk8oGFYAmIrRBGdwIAzD7Jttja
uXHueADwTnux/6fPgt1mZsJVFwg4irO+PPv6bmgHJurcJf554+GnJZqypmVz518ogXarjue/uhbG
Bzl8DBFjTTo+352xAbt7E4EDkpQrxZE2EYSNuK52Rih2hj6e5xQutSCh9bTFadi6VSRjJUmcUkq3
yN/bEobTg4xzAc16mIiByAiw9UyGIw9V+ZUT/dO7s5j5eqdAFtQ41We1uaIle92WOqRaw+urt9iH
XEB+CY9SysMZrQhYiYM1hEJB48dZl9qu0VpnCNyBqFx1ZY8kDYdmMBSSme4SFnZhrlUZDoYcoFKD
yoF0q1TzCzO/GAwd3yoCNn3qjvI46G/a3M2WPOOeea8r3cZQs+si+Sk336xWXdcDxieBARHG3EAD
Wc+dbiO9GtFFGEooWsxNU9yE4VMab2housQEYTXQkWMbZ7nMnJhuu5SLbOjng+ogDMW17UetzFZi
+JHCW+nk72lOL7CMz67A7FMVnjRiXWrVnm1LEEMeJ+OG9lqIHtbWwNc1t/1Vj9e1/Ii9uYcrA9Af
48q0v9lYHheOSw/9yhmdtdXDxbS9MJZv7NgEFSmthaq4RfaB6cs6jF+0JrmptdbTqvpIzD00oRYx
dwpNJarmY6ldX8TifIh30nBE6XggwbkUgSKurQwM09kNJnAykrcqaLy8Udw8jDcd7/toVudwMY8s
hgfC8VIM6uOJQQ/DOOxpxDLqB5Fc6mbtNt2RL3No+EU0tvE2x32WGexHgyukaF2OLzXdcWYfHwk+
B+LyUhhat52ctHO8l/O9DovJsc/o9kZ8ZiZHvsOB9XUpCVVzOnnShvDGRldrN2m//jq8HRp3/vmn
Y5WSRqmWlIybGJsh3GTNkXhzaNw5mn4at9dA60DqI7GRnA340xtHttCHnuUiGudlKZRcBOOedNTK
Ejni08yr9ZuWLMSRh3no3V8ESnyiO92ei1V99S2tXnTpiuZ/V5NrsuTA2MZZrnksLB+6TYspXJgJ
VOSYA/7Q5NCI7C0ynduTnuxSBdiOVZEDSRv39ghwah8fq9UceNeXZHslSTU6GqmpRE19qfTjWVFE
XtVizyeDmZeOWQktSPr/SQkuZXxmETVdqhLdZmoF7WiDduFYFZiRm6loPMzEt6XzsxlvJJTI2MVp
+uDK9bVBGzWOXrQL0909bnyhuPJUQa6LtiJyvKGcHsrqMdebLfAP187fk+xSsjHpjMSmEh6uKpuv
b/+hHNlSIziYQ67hsEB+vnlOxxrwBPBuPAloD1wDh4qzhEVCxROb7rDytvSvU/PWsn+KUnhVXnn4
nnPlyUpNqj2sE1dynFUHoTdI3Dq8VZJv2bjKrGMR+MBSsmTNDINkY1ZPuUZPVj3Qv60Wn1ammC1n
PweCSfcDDMFnKYDmIePojgF+f9X8/7Cf+bVf+xRhUD7ZqdWTECrLh8K+sN8wXJ7fBC+aNqWyC5Iz
vziyBzx0dxZBJzICEMkGr6KfnnfQsutwa1ZH5TOHJtQi3uAmi5+RzReRJcU1xQ+Ls/D4kWoXGBmk
BWizM1+7baDiONZrHdwXZX+e1vcShtbY0lah5XXm7GhVuY5+OeEVYafVvdy2uxBQSG+Fnl2Wrm/f
iaD4FopNOhth1eYmU/F/pe1HctYZ1mesVT0a8Hat8u6pDgwQ9TyMv0XWLbDtxtpK5TFx/IGQpy1C
HvS+AeCszAsBvsiXkGqdFvCWUkQ/FRGICe5jNhu73Yju4euZfOCCl0pEOwRX3c7brED8xEJ8FYv2
yEpzaOTFxsRv6IuDqk6Is1/z4kbqv399xfjJMLv+MDnUefn8NDmmRgb74nDAFRRLVMCMgbhL+pdM
uRY5ebIxeAmoCKTlyy2tkq2xsnQM2L8pwYtWjXQkxF5FssOa5K2uRnTjfvQj0TV+Bq7n0TWATO27
Al86Tdc1TlcBqPKZ5md1ntoY687SoSgq9IrTWEJjui9dpGIfxhdydgfb08j2ZX4pT5epsW/Gd3gO
pb5RpO9mch9NN1KNm33aPEDBoxtcGi9tJbizBAQBWyhPiZ5wvjsX5vexvw4ScKP2SyMuhLkKOsAV
EIn80MEsDXOU6cNq7vRGuE14OQHDC3UOKDqKd8OraCLVdMcNtfoynIlNzYM1PkTljdo/VP3d1Lar
NriR8/spv6h8oLNXSb4Lsouyuh6r+1jfm9r5FNmrcApWVriPQUtC8kmwp53EY6LvS+2t1rH6U86j
0d9G4BXs+i1t+rWsW9d2VT+NND2F5lPYd7jd3nLpevv29ZM/9NznCPbpuXeBhp+dzBygsSRuriLp
tCj+6z37NK6emU5WDIzbqzSjXE7HNhO/JtGfXtTFPrGiGSQMwoGBZX9DWdSVWmcV+hAFJLiyjynW
kslz/PTd3xjThWR9l4xXH9TAZJ859pMZvRtDdleK9NaQdkaHj6h1r8RiY3A6LQIa7E4TRgF++/2+
+nLTl5GCCsOHqWRYezk4MlXnRPWfvv8i+FdTpMUxnTH7KTWota/CatsNj9pw3smrgR3Kaa/FIubC
KUlaUTeExor6+YrQf9K4S12pbea5TvM+sTy5iK1V2q2+HvdQ3nmpKU1SM/9LYAN2yBVxTlv9j7Db
qGyKcilZtcrdELxq1isIuRJq5lS3q744zyArAVyzYGdWdetZGsXJzneV6acYr0hppDaslwqLX32l
51dSfaWZdBCtG7g6sp+uI/UD0/Rdnr1LNsZceX5VCh8i8HkySJ5vT5sg6oCDPtbimkb/pr20gmtD
uzKMjQOL4etvfmACK4slwTGlUcl8tktVdZcoF1gjnjjwYkWYOd6JHvAGK3gFvbbRkW3uoetdBBzN
MDUpm7d3siTo8H/2yVyddifmT/wUcnCpKqVW8imWvEoBgAJLHBG9HtjN/crIfxo4b4GY9PWI4sMG
HsImJDQfOuCbX1/2ryf1hxmtqL9fNyZGmhwaOskMqXJFaO3xoom8FJhV3TSbQHu3KWDC86g9Q2hu
lqRsuOXMxdvpqilVlmbpxcqjd0eST4vdS9HshHQ9o8lh3Gdm86Y9hZr+9vVXPfTsF1ElwCQTo+t+
QrnuWj6sh9VJ4y5ls4GtgtUTjNtyIAtX4ftpw84h+NNzjyTKVXGCPkY1n4R8fqIoWVmKZgstMyup
4HIz0x1saMLbI9c738c/vEnyYsp28mxq2XLBYMqA+09QIB9tINJlfpFYELC7j3zkaNys4kry9PCW
RCa4YDpHh7vcfg3BfPj9SL+vel3EdKGkz+XY3UOx9JrUX7HK+DA4cmU72IorN8WuRvTWgT25moqb
oNqm6a5VtlNHvqm57utnLZCPHKcOvDdL1W6sprJWldww/UUrzwGlHLlfB27X/HGfnm89DvEUTdwu
KbkOuq1cH5k/B85n/8NuodNipVE06vj6dW+MiZsUZPhCYC06ZJImfDvt8hdxI+i1saUZj7Ck5qvO
aja19XDayIs9RlFPhlxa83wadm29sk6sci1Vu1LhB1NhM64iX7TP/f/l7DyW48aCbfsvb/wQAW8G
b1Jw5avozQRBkSK89/j6t6rvpLuuKEZw0OqWxAZBFE6ePJk79/pu3uHPzxta/H8/R7zy+nDBAXuX
Nfc6s71FSY/0oQ/dsr37yQPBzPe/30HBaUgXw57qdpcf+pbT7XfU1D/vLRj4/vfKWj0jhZW5d115
qYtlJSt7jGa/2Vr+vG7Ea8WuohWq2V4uvmhuP3ut+M11v7rpy5//a+HIlYpvT0wOqiUvuvWZ0U5p
jO8gHl/d9OXP/3XxOCi1acTSfVczjR1gU/vNTX913auDgyGSNxslqofOU6d1UX0XdLmt/x1zxX/Q
H/+63cmaYcX13K4RvIXSXg2/6dV8dbtXa3AB2mDVck/Myyglu339w/u92oPNZaKWKaYEPQlc10rL
vhGTfnG/1yLd2WCwUzESeiZ+cB4efrTuzKt1h7VXIy46Fx32jfud4cdXd3q15EZLtZZM/Z87pXD5
9zv9R3j6h/fgWkwbtAVnAGmadqOG2VZqojDJ9V+j1Nul2m6zvLWLYNfpkoejvY1LMY6bdD+LkC7i
ucIMCdRb6ZecMJIbAbFaURzq4jGvnjM1XI9FeLFQdaCsvCOWc2tMIowM64Wgt7WuBbqhyNsWywMt
fjDjc8LESbPRhqMiU0I5lfLg95VmG81TNtSbXKHBkrygELELSAebNNKQv+qZhPmj0dmTaKyEsNoE
ab4ZyhYMIO4S01wd2u44ysXW7PwuuJ0mCiq7KFy3mezLbd+upElG6qqFDqV3iPTxeRnLXSy4IDpg
2rXLqp3HlZovG6scN5ZV+Goo+ZDJvWK07i3cxYAshvoaU9UfHQdE8ypIST24iWTkY1a88GH+9feP
+at35/Ln/1rt5YUoDm2T9osXHub13y96Sc/+9OpcRSa1ray6H6J5ZyyWo1J7Wzo6+YKORumbt/Py
av/pO8j/vW2tC5R6rJGQK4HuFdi1iBcUC1lJ3N5n8/Pff4yvns1VxAJ3M6tTwgPPNvXhZ90ALO7/
e+epFOhqetGqMZD+UPNP+LMt/VrkK2AeqavUC3eJ2rm5clshAv/7c/hid7wW99Y91nYik5K7rtn0
k0qzBvlw8p2U+ounbFxFL3RI8iT13HcBtSm6E5mW+dltXx0eZANqUDiFjMYZr7Ww3JiQ3jDnyb95
Kl/d99VyzIO6xfKat6NeTu18rL5r61ySvD+82sbVihSwKk2FgK5lYAZ2hZqG4rWdovbPg9QWRBGy
dOw2382pfqHCE42rtYpf6KIPLf1XJfKXynK68nWiIqCJkz/Ct1Lzwcbyzq2amuIR1eP+nAbO3z+g
r57g1SJW9HIc8bacd+ktpeVvIsM/3cU/Pb+rVdskiGGsiuBTmOEu6l1wrqBTtYtDrR1kgAPmZl2o
mlsR43FCdUVRoKK2qVT0HUXhz6aJNv6FK9hj4adQvMTTUm7BaK2m4TEBMx6ing9QOgXS8Gsc3vAR
Tdu1uGz6evAmA/KY9SEY31ngXagaf3wdruJFkitzoWjNslMkzqRbFWVrWeXuiFWT2Bc79C5qupnT
EyrrvIU4IN3E8u3fP58vguy1bjmJNEYzE7LiPDr0IXbby6aVnzJrN5o/6/+I1+rlGWBdx3uA+OJx
uU1/dAwWr7XLTZO0WaaY0y5L+Sxx655/uOb1q5BShktsBJD+dmbqBOWqUr+JJV9EWP0qltTgf5PJ
oCAXd/tWftaxJu7En+kCxWsFsxX2cVXAXdpV2kcvQzq5//vr8dVNX0WOtkrFpMsWBhxnbzAlV+2f
AdL/LDboV7GhhUY64/LLSQ8rgcSJ1W9Sk69u+jo65HNTDVBRdtHgUwxb5bl3KWT8/YlIXyQ++tVi
beKs6fAw5Kg3CatFkZwOAoEiPjYROVAx2E0/rVoJzB2sv978FPTnitGTtA18FV6c+q3V2BdB41o0
nJhgJxKds5ZoPsOnzX9YNrhWDceg4qwQweFOrh5b86T033za8v+Abf8Qtq8Fw+qIagwCBktLG1YX
HFT5Sx/3ofhstu8j6sJcWYfDKa0suzDehggQDUiSEE9nsbF7YIbDsI7CvVlNeJU9jcaTqW9H6Zmd
YCXmgm9KpYOp96rDbs0Sz1K7N5SNwv/Snwtcr3vN7pXGX8reF9BOlDoka3XdYobWRVvIc9tMv53U
YFtZ1U5q3g0LE+4qhTEkAV7Aa0X9XWrtRjbuhcY8lh0qSvVIid01NdOfxMqXY1wgytgZyvl2mWQn
rbZdcAY9QOlRd4IicEQhsBthHRgcrXS4IYmJ13VxKK3aCcfWpeVsMyrvNMltTmEiXyp7wr0MDONt
VImeJjwW1e/KkGho8zvLHy3DzsAzysFdEW6LLthFgelOynlZ9gibIcTAMmtXhnAoy+2gYr09wjUb
PmdhL0exXUprNQm9Rs15muOqhNBTB7/F8W2cIPgYaD6l5LPiEelDb4f96Ari0crXIry/pi7XqRQy
UNVMqwr03jCLm2lp/VnE0lD4PebTeSabqYvPWtymXbtWzNfxory9YAdgotBLS+SnvNpZ4+9Y3LSg
mMoE+/uKQmPkzMJxMge/TbTHNrhN0fA3TX4L3Cya2RgtWtnh6OGH4Iyp7mj951jCJ+kqZhZlX9TO
VtJjfn2ssUEX2O4BzHlSaHlZKDqa0dgKu7wQNDZIGu77PU0OaiX58KftiukHacKlOV4c1bijakbF
aNVOph/Mnd3HmW3Rp5PlXdOkqyH9bdTxUV2wz2Kac1SOCw6IZqvZyFxWivWWTf4FCTU2ur9EYGv7
3CVBRc/Uig5AFNVN1DtNPrfWfTjdD8l+yM7D7E38trv8tyZ4EdL3OPPm/liWD1V6+bXg1+He8nt3
qT2ap43l2mnkJJTO87GjfO63crOSOWoPw3FATBXRwtOPORh5+bmba6Rh5DjFpym/tOk7MELT9Ifg
ZQ5epP4z4+8MyU9xv4uN3M4y4ZAlbpIdguU1kAFwIxUG6zicp+xUZUc523BSBUPQgBIJGF9G6+IE
4yHPD03sjuKtFYsrnWGWWjgGyCmSqHLF+UQpxwuFel2bodPmzwN8l95kWIrEvXnNk03RN4cgg9ea
Tp4oFx6ootXE3EskWGsTOmmunpBb2Z1w1IbDqHd217ljzlR1/mZq98V88ffPnLnp7yfcy2TKEhjl
HTiCuJ10ykNuuN02i2Dn6dNSbjRQRwO09FJ29LBexdq2AQaj8p4KKawwAo8gBSvr0putPZlYZDDu
lxirVk1RZfPIxyRd9S2EsYsd9zLZgCqc2vSVADwJyyrK+oMVnzX1ZIjn3ESa7aBJpy0G2gf7hDej
uZHkaR+q8u2UIURR1JWQPiaUVhfkegXtXfIEs7hLu3htNYKDg4SLR2oh0CJG45T1t3n10UzpWTe1
bQL0IlASX1FuAzNfZSkoHQGfEHokE17jujCu5Bxb9Lx3rPHesgCLtKpr1C96kzLcigS9Cp0unB4y
6il92TiJdIc170pTL/wJ0IQI+Vh+Zqg6VjTZhnlMeQJW/hZraG9qA7/2fE2b3xYw++iZZ1a0vY7Y
v2weVAlxaRuvp2wD82UFMpCRA9SCqdMoj5Z+F8iPfdxAPGpXISOPFsoOWak81PVuBTJzoPRStM+N
OP2SkKUalnCYWvaBYsku9pl2qefAJ/s1CBY7VLpNQzFiAHMIz/SlRAWfAX8Q0Un0meZU5sW+KfXU
9h4czMrqA2+aewfHfccoNC+ZN23W7arMi0IPLOOKBVxMd8vAZGriFv0ua59H9dTXj7rMDP+NUDxR
RRUqsMaFz1dMVr5ShNciuhl5g8DhUBm5uMYCd0FVnyoniTdG7u/Ckra8HHr64EcQG8tTMlKrekzi
O5XFAleHbv02kK0d/TG7sABTpq9TWW2J1xZjZ6CNKdKJqNsktxJvB0n2YeesBuVBMW6XFsVw5mQj
w2f1UwnpobdSvtNmDA9lUbrqBRaF75khT/ex8lo0W0mgYhtVTi5QkGPCDKEWJrTC+NpWH5q8UVrO
U9Wm1G6q8F1aoC8gdJrGdVKvu+yX1G0Bg0OF3KKX2uhDx2FrN2jyKkjux9kXgIbOwSMiIqmUHEuV
V1XlidAB6vh9Ys7OGm+01gnbO6t+bkwvn07CsAWmuem6W5JNdtFsHt8XFXxZk7iyIPjZwlv0ohdv
LWWKSGqo0xnbgSibVHgqJBs5YbD6UBQXtl3JuaZZAxZc5aWXzceyB5VREL0ip5XOUlr6BYawoOa8
ACanFIZurJ2ZB9xk4XGhiJ2161H4rWNjiG4HeAteyNQ+G5tKIUUHDZO+kBm/opgBPlurS7xZytYO
2u6+Z59vb/LUm8OTqjhTuo+YtDRiX1R89mPkY3YaV4R4R5TeRHE9yTtNfVj6k6Q+StlZyXo6ZDe1
gIaLGeZeXQXyaTBNT6INhRVGwo44Rk9d6DTFmm4Svg638fAgsP01JmbqMFy9fGmo3/I9mP6wivAU
hgwEJMKu6d7CQWBhqqtxaMBbBU6CtqwU3cEiJxvWRtkfTCgbTZfbKhxAYIwnuQkAaAfHLKcVQeKS
p6mDwzCMgg3h+WhUu57oVFaVHYehHVmtL4zAyoyRbAtn1WJwZabj++rOEkIvHQ7J2PpWIWCS16+s
2GOU7ByRPEctFVo6v3H0Kc6HVN7l5W/cIgXpnEXbrr8L8n6l1S/dAhW+Pcc1MXg6VDGcQ1xxl8Yx
Fbejcq3GL23+lMheCg7L6D2oGCszJYKF7PB94hnYtZQjBNLks0nWzCrZcRHzEhlOS3lgIQJMT5Z1
nxnrpTvWWunUseZnQB2s/ChV4zENkWrhDTQJ8b7GVqxjaESI2V90GKhz/pvhZX8q29uqru0qCJx4
yfxoqN67qV5PvWvwQwdWY5dBvc/HEXPcG/JDQoHpIbjRszc5L0EKxw7sSDC6rSfJ9wiAVkWY2ou5
H7RfsrTJg8tzVc5tIMMRaZ22S4HnNo7O4T0WfD0Blqz6hVh5Rfq+sL/lJDALx2XFpLzHS6yQZNdK
5I2p5sjzL4ENTscQuG+OQH9L8mkRkwojWi885aJu7UhbTr0muoWqXhaAFfXrsLUOHbNOivZhNK2X
GqYbCgyGBcWmm8WV0lh2zXuTVOU6k16nAkxs1pEI2NJB6hQAJbLbdLEnxbo7tOumqZ0pY55QuNhh
bNP+kOo9EJdPXT3DnknzMzlo17Z+U47wQnZWiMJEqu0yWeMTY+s95IOlJ76j9c0PmaQ5KtidXNcO
apk6bU16WMrrHLBbu+R+mbGx1Znf1kyEaRJLowSux8Fc5an1MpNVqj9oH6OF3d9M72EwqifFOCrT
QzU/kzOsB3F8hQfBt1d2IYh3VL8EtxEJ1/tc+WKouQlHQWjqE4hdSSaj73kZycyrejhDG7Rb+aYY
W2g3FQujs4GU270+MWkwciaYfMl4inIFehok1EIDsjTh8FTfNBhWRo10VjW2nLGH15Pu4KJxHDDc
MNkBjwwo81mZZbeDadc5PmG6yom0BLtHdtOYYCKBsYibuiFbTLlAzkNpWkeDZGVMGEtX57k/1VUB
gbk9xAZwdzNaMwthCxhgmFzUQKKRVHhF6wt9PnOtVECh8fwGZQj6ZtlbBRIyVXvJCKgNDjsSSdEi
f3bM+umBcSERb9pxo02ZXaPPniySfLxoZC1zlXy6Be/sFyxOsxzwYelXA8n8lEZnU5oOS4f/hgJg
sSs+dKM8yfGuKd8gG7m6KbN5jY4+t2ujZdQkOrZQsHJzV6VwhfLexUyPshGjbiU842QVfA5B7ATd
Y69ba7EuPBzMd4q15efIpKdIi/xo9qzJVZTJhesOFs+fc/N3MuCWYxVuakxOFDrVZWh6DzfJg7PZ
GSdD4cYZ7CtGpi36/lhXhquPt7I8+x3l1VI0V5jxeVMs3zRVvq87NJENKlaTs2PlyHpEf+yh45QY
6o8h4MmaCQ8yxyQMXDMs3XgxmFgdN4NZfxrYg6/GjtBm9O2hqu4wcIELe9OX8a9cjc4zkYZByKKG
zB7bKBjyHGvkaV9IA8kdjuASUTtup2KT4y0DsfBomTsNFT4eO1C6CxTxJQJlcx1Ut21zGAHYtuZz
bP3Cmw96Dl6eaQwDOuYQFHfMoRDFsQVWeuk4mpRQlwYgej15QM+ctFEOIzYDhqSAi5b9ankoGJgM
2Xi18Q4nRbcycSsPyvtRm+5FLLz7LLUpOjHb6LeSn6l8w0VYpdO8t4TRHUaAZ9UerYDdj4FbR/1K
T+6lMHMM2YJnynmCs+QItnxkCU5B4fbLo9GSEuQgu3V9bSUSG7ol+AU6SPBwK1A8twnodEthd5Wk
zgGg/bg0qZ1r0XFRLUcWN2Kanq3604TSrjLD2SqTA5GS7YJj1aTaHYeF2WyP6ny/KKdiDHZLJ7ty
xXrUdlZws3Auj6LODywOwmHtyB3gQE3xi8iAQDHsq1L9VDGmx6i/Ls+d4hnFMZS22EKvLOlFjh+H
6GawopXV7YlbCNqb+FAnVDbqHjG0p+OuD8byXogSOwhkO4XjS5mN/KFa0en19dm6UZJoHczWpkvD
g5rDbwrlj5QMVR+i/Wg8zkNNtYyMwcqpwiyruFE8K4/tgunYIiV46AIEwGgrosZqh5kzOTUGrNvw
h5ZXkAdpl4arirMEfV5PD4RdoB8VThqtQT95vO+NBUQNJ39jUfxQOQw6M7gXO/sSgp/euLJVrjSz
slOinaxKp1iIDiNd41F0VOYZBTKdPGTQTnYEGdbArL9O5qeVRbsa3LgU/4KP+kDD80RhBP8GaVtE
7HCg54+m2ty3XQA7D898/WyW5amKbpLp9nIwtXOS4bhT7GQ8ZOBCC0M+6OMM0hSOFqFnrnYhVOIq
YBtY3nBGtI0LuawQ3MV8TSjXj6wiSkdIcrOILvmwAGv0iuIVTCK1FIo50W3XvCVUbHQVbl6VOXX4
CQCD0lYIQZhZXrzqZ+UNnDs8PT4M6z0wojtz4A2efa0313rPUaVW9lGqOJUO0+YyBdS4Ua75ueU2
3JkxfpaGvhJaY61VR4r5NlhW0p3ZD811VIChB2cFRdDTqb6pA/S6jDUBGaAzGdOeLoFno4TtGsMi
rXuCwkyQ/VwInB0DNUkQHnNhWIckrZnCeUJKESEnthxnn1PV2qjT4Q/cXCojEvvYqHZ3ibw26yP9
bCaJcDcrfsf1m9UGO4DIvgTOVJbmcx3lrpF9Couv5ZonB5vMVPwpsuxoaXyRtzYBKgiwdq2RPXA2
lpTFjeaFmCcqm9owOdeWTpKH6zwbzoX1WkgUSyhIaZqy6gdy9VA8Ltxax/BQC40hNp7zZSsaTwMq
nVD4Xc5nyhqzeac5qTvGH41s7i0KQ6lxnFvLS8mpihGk4vIqa28wd0eaWM167Aq/Vb2WSS8hPaRk
ckP7nBSbkiKG2ruaeAjibtWhjB2jXwVeykmkryoWUxOr3rJ8TiQsC6fLCT9upd2n0ujW9F4SfJWA
wfmU2FBuj6ccGHODtyXY3mNCnK4z+Al5toGCvMqsZSUlKNKqm2KYYP4qq5Jz6TI5OSdt5N/7cDD3
RqSsc1K4HMqfNb3mXb8Tg1MVxwzjn8rQdIS6dzrrTW1VjLPiQ0JXUOR+Q1Hn6Q+bTk1PglaTGX/m
5mB3weAONdlfCQF1GJwhjEH7BFQsH4IlWFumb9I+1gH7xEa2y5vHqghsayG3Agbam0zViBRzu8s5
UjvU0by1WpvRALsxkKfruS2AOgva3J6RqgOG3lcTQdxqVjrQyrKcKDVJzD+Mdk5WMNUqRTu0qDBX
6oEXEEq2LDIHRubUlL/bvng0wos7fXIKZwPMM1FDtxytDpy8GvnS3omS2o7kcT9C2WNQcR/Ox0nO
bpN6OjdTwbA9QSwRPGC0/lAG1AEY7y/GdUqoaoxXQ09BLkqwJjuGQklDhJirETf0p47hQkmQbmrV
etQwdqE68cCouY3d+6FerIe0GDdqKx06dTjMweS3qGlFituysMkznPepQV6+PAF1rkuFa0zJKhuE
DduhPIPWk03SsXA4dPOv6dbslF3XdS8yLG8iEuljMHqhHFDVLTWG2oW7qKfE1iBJkyiOaJF8FhuT
7LcBZaljy2AM8Xqcm3fRqnzIdE4tMneaq9tcEtyu1AR/zF+XQN1ptDtmDXpJChQ3DRmCYv5fDJ25
fJladNH1fJQDySmGfYlPx/SiGNMqDe618DlsrG1fpTvs7V6ihchtjT4gU1tLWCD6kzlAvJE+6+Gp
BtGhRoa7CHB0usCN0gpY3nhqm2xaGXp0y6GE7oQzFBzUreeoM7djVLxNoFNpMB7mWttIaYOphAgc
ODE6ur20eDkIjQSiNEEKDxOznd1RFWyj3gvSuFcanvF8F857UzhNCR/Zuo3yCIbrQ2K4pU6ab3WQ
CkzsKsAmO6rWwHNZRLtubjRs3HohCUmiNHsJjrd1vHxWql81FTQVgepbyznDajpv5NwfWQ9ic2sk
5Y1Q166VyluY2pSwaw+86SpUEERNdxbpaltb2+bCrI14w0yoovFSrfT4dWzvcgoXgSVvxc6gslmX
q67RyJmWErTtMUk3oaniT6TyAjTlWpZv1OUYIcc3x9Ep4TS4CpxZFNW3Wsgky1C8mZfx3LT3AMfT
X+69y+/hxXgKbeCaf3f0CS6/vww8BzBCAdqKI1TJikm1Li4u5x4Mk7hw3kukiBm2kupFkr0RcWxR
6n1HwtAu0Y0h9ytBi6ilap9TAL4ZvVDW5qatd4y16Gdmcp2Uzk66G3OKMA2p9KQ0sDgNfxrBlCLo
AH7thT31J+sUxooj0nTrxdru5v4OmstbZTGC0BR2n78GqBmmT625N4L3pWebFAyv0yq/VikHY/cx
VB9GdV8b29wa2HNbtxkPgCG9to9dpT/ppuAZfHm1/OZ07A5ate3b3m8t6LB5wBiFtSIB2HU9KKlD
3SR+OL8W8ybSdrmcr/Jib+mPtdi61QhRexEdgapBIrqmyMCxJAOiNfCXeGt59ytKvBLta9kiDy8p
GM+MU0h0naXIj4XmOR7kx2rUMpbj6FP6Av25Fap1aoCz7DaztryJpJ3N1OE1xQxkuAnGdVDX617A
27MQwa9Tpep7L5A0T2QhzDzsPvqYUoC8bc4KyxxBH9lqP8x5ssvJfIwVnCYtI70zE8mWUvT0Av3v
JZEPeMJ4YSqRW2+Hcce2seEF97tG3DQScSAdPnWiVNlW60W6D6GX6Nx/zdOf454SY2A4s6m+dd2A
WC6+sUJ9pQzs0VqBoVZJAWlZinUxmLljiKozLTewgiTbotw3TbNbKPEe45YbsDH7sU33pr6so1je
BIK4FguTU526j+LiRqKR3HWtH3AmGHLVq9NhrQ7AR2hbSNkhVB7S+alM3q3kPRnfQrYACXuTdN8p
b+VIqb07hdpx1G8GzmwgjeWQSiQFE0HI3HR5T9ona35K+8+JiatiPqrDmho+SkHR9KigKpHm6imT
CoeLMqSRQqYwz/QUpabgCudQvjGpyljiRui203iTNoewOqrZQYoOsXQQ5/dJvlh63/EaOkOVer0g
3OALWhCaFjGxs4Dp+nScnyNmO1vjOGin7LID3tdRejvrHEjr3M3qweZhfJTlO4j2SkHh2LLjTrCM
LXeKbSKRiYlLdKeT72oU4YsIm8/QqcHBLqi+8AjcGioHMMZlla2SHS/Hy9k6p8Kp6akeFQchUG4X
pdlrbGmhSjdwjTM53Te/1ZgcJvtfztq4CfJPfEpRMu178V0SwrWisKDGQ5K4rfA4xQ/NZMvSllJB
gXFUOl6satqdrPmVYjl5OW85/mfm5fPe9YZyFOJj2500lcFwGr7000Kql7sx3RZgz1+SRfYZMNpl
5as8WXulv1XbCTvmQsSQxnrrSxi5wAYda3jTxMcukjxOWl5oxUAPIV51btH9IubfLKG1VgXlcHHI
yfobM3rKe7Tt/YMQP+b0i7o7s3KSytyq0dYkNV+rxocw3mkvRbIRmtZtZ9VvxaOUn/CjoK1htz5I
4HkM3TDAs6dV7udcsjPi8RjUvLdHJRtu4vRotJGLR7qfycGLHt1ERAQY0eB07IWGAQc/ExKv4Tcb
jjO5rsJCv+uFbCMonH9EvlEFnOkepYYrgsZmv6/CjzzM3626dJfB2sO23enyspcrus9tq9i1gbwX
D9aMPNyKTVcjfF8g7PQfgaHEVAHuUo6kapF4YwdFpzN7t4mQBEaKIw8PoAGxCm5pO+/E7l1uRg9J
4kqm9JFRyNBy0ekk4W6qPpjAqmG0axV/UyQP/Vjemf2dJAru35UYXwkgroQ6ahS2TT8iVMhaRyho
4X9jP/bVda+EOpDPS/Y/rmu2Xm0dKuNn4vhrZzAxjsVSm7luQiOzX4s/FWxcaXQKKGZyZSKunBv8
pPmIvtFWfjHjJ2pX+pwwr5WpywU2JUXfJPHrIAyupEvssXRkZdWf0toOM9nLrd9mMN1lEdxj6q+h
1TghU+/FLz1Nv7mXrz6TK0kPg/5allx+xlqjNeWkP/yor7Q8QzrqZlrykYj5caaVRQP8R+/mtbOU
uejWEOc5Q0OS0ydu/J2W7gvx0bWHVKw0ZhrIjDiz2RRa7ivmkWP7KsgW7+83/oVHtaheSXVjMeyE
IRZGjEwp19V2v3R+WJFj0xwfpI2RiKtJAEOoKBtOjLtY01xVfgrmjDT0VFj0VgbiMJURKSiPYjOc
uvybYY0vb+1qwWdDuohRiOIpp+oNMZZx9TX2A2FV7dP+gx70pu7XRfeA4EfVDxUu6jpGFkJt4OSQ
rjLOEJyEAAPug/xe1n42wStee1bxcZQUEyycanOHmjOw1L9/El+88urlz9/fbuMibP/f/5H+b23m
fduKiMg7WrOz/Lv/mTW7qF7Fi7FsSqNZuLDqC90KjM/P7vcqWhhjKqmCpePaKNuiwjHU+dl1r5a+
0ahpPcYNtzvLToiwV6MM8rNLXy1/oHhysfQMIxbdTsy8ePpZpL82pYogChThMM876X15Kj/+frPK
F1Ld/2VJFcuCoc0G4VhFoIXMY9AuhrSUT6YlpnGdneJcIQUMbizh0rPGG6Shvzhm+0p9oQUhCHs1
2cZkE1UCGUtWYdOazNfBs1o+igFn2XE6XrrzsWj5g/QsBm9DfWvJoq8L91E4oInaSouOAzGLKZdu
//5jXaai/qAJ/Oen/ddrbshJJMlU/HfZeDdjVzI2AziGdnxRqvotrvgRo2D62Sv6j5z8X99rTrVc
z2peJSM5LY1nmI9//xm+WKrXvlJKofaFpMZE+3BfJpezwt+v+0W0v3aV0tW+wm6TZzMIJYEYEKMQ
UFgygYB/5xH7zwjGn57/VTQYElERa401kMiRvRQ3RbkX1ftyeO0yiypjQAN5Myj7ttwb2WvRntjW
y+KpFgS0bumKKial68wu6/d8eLWEu8B4iuUXCOv6TMEWqAYw9PbStRRw2gkp7ZSZV9a/FfqkwLB1
uWI7f4jTRy12GBNYmbRsEsuXcBAz6sjujIPc+8Z4Fqkjir/i5EaT3q3lheqzPUQnaTov+gXHds4b
6yg0uyk5xiWyg7KmyfhaUd/R6+YcFsouGFHwhLeYRZnNAma3vJtU0anyxyHY1ow+WNuw/2bw+6tx
i3+83v71munMhXVJjy3RxZ6DwyDCJ1o12GvOE4V+Hf2jZWuhBHSjdCpOwirFdyuMfuShKF6TPtvJ
KoURofluqg9hsB6/m1L46iW/CpZyGaqRgH5g13+a99U3e/pXQe3azmqOhdIcaiZhiuFJgzCKGpTy
mI11nBoy/NtSjusbbwolR5r1lSguQKbpSISGU7WbKN1w2h87X8tmioY8bLoahiYfwnJ5FuP2ZKkF
agP9xiwiB3tMX6K4PMX6JlzWeajYUR7vZ+rJqbLPwbPEynfD3V88q2szrU7NxmJJJXKCLSYE48+M
aMR/TPj+9WINLd3sJuKy8ZFuXPydacoXevlrG62L83ma57wxgUZb7oOZpLXe/HAvlP8/Z+e1HDew
pOlXmZh7nIEHamNmLtobeivqBkFKFLw3BeDp94P27KyEQ7I3+lKkWI0uVGVlZf5mdpsKa9lWJQKK
x3BEhmGdRicS1c8eepr6P+ZCU1JI1wXjBn66FB2VDsAk8jz7RFWfRUUVx45UbdEt137QHT3vtjGX
V6oVPauTHhqW8817sN++PiM+W2qz9Ci2/VrpgOlM8iR1tKrPvHHps+1uyzr35DQD47fx6pTYxycH
2lxJKW1dIUwvJZcT5bYSQNLBIDkqMAm3WZ01H3NNJTMioMjE6I/593aVvZ836OxSFCHIrIYui636
VjprqjjnDTtN0x9rOK1CR6g5eSIoRtpc4uXrYT+b5dmW0y2/UqSuc4Uz2p0DADj1i6VTG1sjOSVv
+NlHzHZfrCMQ64LERVqepsR7Z99GeNWL+IR40Sep7ly8qFWjwFC0hvg5yIve7xYikUeXcuag38CT
Oy9Nn2sYRYkp7T5G/llPgZnvRONvvn4Bn+zJuRaRXppdO9QatPon/0E5c2HPN6SZ07BVaRFYmren
qA+t/eun/SSSzoWIbM9HP3a6rYTxLgbkRH6VB9n668E/mQp1Svv/WOK6wFU4hUg8VWtltx+M82Zj
LkdUDJFFZZwpruvNMOHFT1wRPll5czUiVAxKHQmxAVc4QMEN2vUxmLnbcojWnjme+JBPds9cGki3
Y9dvIj6EsuiE66C/YIL6MurzDpq5ladhYRni18g62GUdLmxTW+XADc97obOT0bdcLW5dXqjlIQiH
+MOJrPmzhaL/vVBc1FrTYeCZdWslfyjR9uvH/W329MH9Rp2dj2YjLREL2R9VaGEDsoARmLTev4iQ
GFb6n6PfgXiEWlTD1RjKldKrsLj2NphLVV/YtLOSHDTXta27AICheZTBNioMmp7pVo6PZjZMnf5j
4OpLwJKTQKhRBI8iNdfuYG/zkaqssdXsbkXBbGmiouFlbxM7QolVoArfRy5ZGDpc2Gj29WNyNNUG
qOZ9DbQ7tOmfI4mcOq+06NcatyyfUp9NyyVIsu2Y9Hu9qdYNEn9utlJG+yLxh72I+HX7btFMbR5H
zd8EkJO69KZG0t8z71wdZEKqQ/V+RMMOdMGJLMRypvn8aJ5n4QkWvqaRm0rk5xto7E9e/2iBN1IA
UObufT4wP953GSlbXRj7QTSbJq4OQ23Twzg4zUBfXu5S5zLzkN8Hn2oiv98LWuXFonN/TlWJOD9U
DmQiPd9OKiS9sY6BAfjqAajg1jch7PDbYbwu45+R/gr1AYbDQ0bjMDN3I73nvt30JjiW0UfhcCXL
dBWC8w7ljxzqFypGS7OuFwlgYafv4QHtTC3axHQ3RkBJCY166yfG0bY8Gu1Ll4ht6sqtFVAkAaE9
vOX6W4RZSS/3EbgM7bpJNooAd0PPttSWVbHv9V+U6ZfSbh/jOrsulOY4xDSVOjqV8P9rI19WQMo8
MCaxgQysfBpqkNLdzQBk3k+ZiejKoSdXmA4YKYTQQkSNlfauDkowYOYuCcxlPyh3eQPm81XThkXL
ZbMI8k08xk89FuBJ+JSP/Tqvjoa9yVV69Ug6tlq1cvilTJ9G3JClJW8VxBlKkz/Www6ErKKuDADj
7aAv2AaFfYUU1qIvdnbRLKr6Fg+NZRa2a8P8kZQX1mCtIjtbGlJ7zuoSpiKYdJ6qC403Gy8C3KZ2
ocA6QHbtRh0xt4aTkgb1XV8WE/rLsOq7oWtWLkyKVldW4Da2fXgDbtpJs3WCyr6jaEsZdvsOFL7v
JEucJccC54lg3CsQrMwrPPZWCXB0YcV4ZbhLjUew+OgSJEvnA8WaGoxr3fRWplftNa/edNJG7FQc
NNiewuvhVKXrwGl2Lb22JgzWCWCFuOq3pf2r6bxNGIpdVtLxCowfmQ90GoKWT4PWTdW1HeqrLLkf
KmNSiVnaCuq+VXKV6D9D52aAykCRdEk5BGiqwEIvXbpOu28CazlM1MPRA0z0LRHFrTsiy0QHxVoo
8BEU5VJEzWVB47fs16n5zRjSVWBM7Nys3XERuqFedu2O8kITd1rw3vsQNjUgCQXIditf9uaDKuVB
xFsqSvRFva0F3oKPXvT+hi6dI+ylAIMOLEjUCGRfSk0FLpYBwizXMhkfWhdCUAlsVDUXGW/MzJ6r
/lllJQKN6mkSeJ23TL0cqFS6qH1lWQ1woHF+GYWzMOQz0sd1GCzjHopJCjJ1TDfSOKjAHOwmAM5G
17IA7ZtAAnjNYwNa4b6MjEXgGFglovSXwmysLsKh3yAEhfrgOorv49QFOPDeGe7CGx60+qBk6D5Q
J+o7XnhnLw0kgwz1zkLQAOIOGvg6Clq19b3O001AN8ONHtLhrlYBmPtiycsAY3XUIQ2LDLy9YB1T
jGziZyWtECcy4GLou0S6t74l7jvnCHwrBfZchAeJLH/Rb+zKvmwJ0E79TUngBMbQRcN6pRboNUek
Vohu0TYBPZsE8TppvvUW+7MFpoOee2e8I9q41FUIWIO5KqzXEnRr0z81fbZVQ4fe623sopzp7gAH
aU28bAPsIyfyYxcf8vFa4wjTwue6BRUfvQrb3BWFDdyw2glHpTrXLXKonAnAT0Vl00H4ubbT2zxm
GffWwgXXr4rdIC49B8e22kE0Ol92zaOrgd4EY7/K4+BdjZKDH9yn9NfZS9OBKC0AUM6zKTNCZLYe
G//Zo9vVAAtORXpp+99dHyg8C64BPyexiFkMgIYKtqjqPkUgPTJcdPJ4vLFL9TEFEz+kMIz7jLgc
ie+pQkQM+rjaJr29spt+WVnUnq0qf6k6e9+pF4BSA9jqyKfAHkaE1M42RnhsujetugyTS119cWW/
iXJO5Z6mZD2p5sqjbnLs/xyacl8XxjaO7sAargcvu+QGsDR5b2jtV/G9VSDLDA2wEeBrG5pHXrrT
HHFZ6Zdd9VbSkfflssGBwW6QMvSL9eDurapflM5j436ntrSKwm5V2k9W+suw77voBeuwlQmVxCfp
aLM3Bx7DiPmOXju3VXRT1IjR+/dR9ZSGG3bUVnqMZiXhpR8PNxJbsFA5xNIBS0cEBoOLvOqSjgtE
PFBNcVTDCXYPdaYuZQp4IK2jdRvdeXlz7DJ4GmBxbGDeJdhNm8yEy5QtxIs33KlxBg4XAIsfPPjj
PY+xUgEdqW73ZnTeRaXeKuajDLcNNWGoVH0o94lycDxqwuIypoVUAGKflIjSwfnR5pw43XsONy8c
kk3a9heNA9VNsH/Lb57Q9n1Al7UG2amwWBNVhS/jLSyadJOrrRL2pMKSRO3Oak+K6P22x5onJ3yr
udhi3gRtXAQdNdEOZF8CRRwFpfI20NtdrZSrkLAFJ3cnjW1ZjBeu9lK5P0GLLvTEXjl5twhGWIpQ
lgrwEH1kwV2+xlBmMUIgkCNUS2Vdmu0RAF7Y30ZFsi7QZ7fjmzaD3hnpx3pC3RWkcjTFGhMKuVMs
k+wh1m4bVALGRq7c3Fir3rDiVvczha4p4nET+uhHUF4fbnEX3+RQHsO9hFEVNjcWeB9jwAtBfezQ
MXSgXUTeZRL8AHRqFd1B2ncRET2S2drn1uW2zmUUg92i7u2Rg0D1oiKfx3gKSkjG9QG5Km2RliHk
600FP13Sx62Az7Bxxur7WB4RniJngNjr5M+qgk40RbdJs7VVLqzSv2vY4gOY+b7eiPJSWFdVtWrC
Wz0fd2q0H/J2WcN78nzwt0q+M3R/CYyLE/TgFVsv2euyXtp2sBrZ+JYD8hFagmsCY9aKtckhR/hS
y3ahNznxDnAklBvj1WzvZHoXwNSiXplPRd3wtgBShryEqMQmjEnV3K1iw+gy1IswuRqV7wRXsIty
ZZBjFN3dENFR9DeqdzlyzFTlvTu6K1/fKv1C3jn1ZdmPC2/qSqhHf7zVswdHu7Hiao0z8MKknRy2
l63zrYbBmOx7AoBNYmlpYvEbQQ7zPua9j+F3Vz96MQT5+t6TT6p6G/hvXXUMo2cPFnLIWkhZf4Z1
VfhvooJ1xMDRQ16Fkz00pzKhyYXkTvMHMwLPd28C+Cq9A8IX17B1C2WvStWHPrnN6UA7yPQDSV27
qb4XurZxbe8OB+t1LI74nrhxtSkKgOq6ftHkwT7jnuABps4TG4wRr0cMFNbLp7z+nnr3dfiopeIA
nQb1POPB69tvilocEwthDufHaPe3HUaZ2BTgibbKcAmrqdS0+YPZ4O2hAvkP8oMHTtIImQB4xaHi
3wOFWtYQKjuVcDnc5qmHZUq/6LyrAavLAkxY+eppd52eLyooC8KB6W8+Wqi5piG8UjW+MIvHLtm2
/bcoHlZ5e0Azb3LVJMEDr2QSQjTjMmMrGsUtFr0LNhlscRi/+Byw2V+16K7lIFZ5++IRJhQ2M418
rbyjQf9Uv6GwQGK81oHcNuOlZV6EXb91XbFCLqNRjwORNjW/R3ACevFkuu8a/nd2mK/9Lr9zTP8x
g9YcosmBYEiDZvqq9QCRB8TqmJuajxD2lh9qCfIHQ7BNtR9eM6zdngMT/PSyMndmsB1kCef7qNHu
S2xuifVzHOVQh2MQZi30bwQLuvrRVeqjmuMRVAYNt0vb240konlbfwtQk7ZFC1sp2JoCyj/9FBu2
XteAiEybtQ8+vzbLB7sVewToryT8d2cA/5msUhsNPw2KmiaWEkelaLq0SpIGePKtfWNBkw+8q4lv
Ijmi3E3TC7pYzbLy4fVCwU/HYAP1pyRbllPagwedUPpNADA28/uVC73AqQ+heqHnTz2lJiMZoFSM
y9gjd4X1oNnuXTFiqjG9TzFss25Xd/uQVFpPyl+hmewiz1hCzl66FdQB837gsp1Sl1EgL42Jv4Ia
gbjDPmwBDNu7vj/UkXvtmCkU1PDSMFCUTYDflc068LcRCiVund55mrlt4Iz4VXvlmcYB8b6t6U0E
I/duNN2906rHOmEtEo1cFIul9aJAjvEyglN95wODr6rvXeVtnBQU8AP2TMXgXQyZc5/Ecqe54PNQ
jPm6nPFRlWQ6yGblNPg9TATM4uMA/Q72cFCdqHD/LsF/dETOStxS62xp6mV/dNvmkUB25aFn09tk
awbyCdiBDWTJbgo00n1H1ICT2l5CwTqOinYd9+5ercenwP0VCf9KeL++/rYfVSanbzvVz/4oHlaj
KEGZ2+jWJeYiJlWYgLyyyE/UELXPxp9+/sf4Zux2XZnQ+CpUY9WM6qNER0fHlUr+CpV7v9VoX+81
CR63OUjOw3aIrhLnqjzpU/u7K/HRrE/v+Y8nQMk7t1l/fEOqDSM8dH1IYU2Ua/BWB08KuAnYMebX
PYYDIXzgmnMq1TlhsoumOAII7dEecHX1jIr4NOGz4l4AXSqMaR8fA2WryccxPFGF03/3vj/6orPy
nmNnsBw4q45Q1BclZrTUrGDv7QAQ3HPFhEKRHUl+8LxIlhm98Sz8USYoumsrdazvc06TMTBXJVQu
zoG1CaG4B92fZFwSb7vixfDNjWW3G3M0D0HRrQPlxQRHnRvutci/yaJbDn64TtOncnSWMoYzVuzr
+sIbnrKmXCEDJOCNas11FUXLFOmNinJs6d0Y7sElkhLPloV9AT+uLJ9jtaUIhQIMrjs9tCsie5TV
CNABcCheENRIPDhfh6YDWqOuwEq0qUPiCJlcaZ4DgmQPL6fP0+m+vfSUejFx8cu2IKN4jQMSxRg4
KzITSQN/MnAvG7vfKya490nPYu0mF0JdQ/U0R0h95VWQ7+vBW1oU0nRu672R7iIUq2KS57yBcq7t
zSJeoCgIkzMfHqMmX1VtsHeEiyTVi2NgI3TUO3xGuZ6Xh4JyFM5Eof869r+y3D8WkGLKAKwxjD/U
TGL43SBtUXfOsQGgnXQxjuFVFYacx7CfOFelFrFj0pXfw5aWUP/8rbfxLQ1xJocXDk20f4lM/TLL
fxl5uUvcYZW0ExP+UAQPYTW+xJL0x4ZjZ2trrmfLIuTMgdJWZw9dfKnHl4AqEULyoo0Y3oxUWw9q
dOc07yL4YerBqpBoGKYORYKIe0m8qHR12Wc7pbhrnGI1GsUvWWe7Rhm537w45hHQNdTQ5iI1jDXa
H1x6zSUKRIvOTm9GiNcSbk7V9RuZe3dZm1xADvttyO0HyYtLEz5Icixmv8UUU9uJioiepzNGlFyc
Y6pdBeNlQ/5YDf6jpTwPUXUU2bsTwEC10lVvlOsBDH4rxZUZGIfGN95Cg9s6IAehviudAU8XF6ra
QmKuwJf8OYLjhBhXW2wEWhRZat5EjnqiZ/AhunLa+7NCuWrj0+0VPYV9+Dx2QBHPzi9kch8HL7L4
5vcNmkb+y4gAjgnFXsQoaDgKAkLNQpFgKAqIVDXQfzdXKeC+ZsoPfMxPhI/PTr1Zbbn2Ig0tJ5eb
OygfluHAbfzrE+Y39OuDuDRXAA8iiOxoJcijGK6aWltNuUZdoRtW/jJltM0IRw0ciLDKsAhG7Axq
eWNoa99WljJAFiX8NerpXexR9/TuqzRdpWTHRqGvcio3ERcfxd03bQcfBzm0kEwpUHZVm0MYJoh7
9yJh22T5xm7g28AZ/fpbTWf2R19qliWUcdQRBDxJDtlRLb3v/WCluEBnAliB4ylkxyenpzvLGBCA
znTEk+SxiR9THJat+kJA5/36K3zyyufK5GLMuHKSFx9zdRf5uF32w4nJ+Wzk2aHv+FpoUtGWx76+
bLt7zvQTA3/U1WMD/RZZ/+Mst4WRy8yhQ9Aii9F5I4po6Ofh85ypq68n5XcD+aMXOzufLSdL6ni0
eLEwWIq4wQDUpkx4iJBqCaPHQN0OmcvJES6F6Z4AKXz2mvW/U5RsxAtmmL5WFbwazpTnw2VE+uDr
r/TZpM2ijhsHQTq2vGffUjFhP/Z6A/EW/T358+sP+I1i+mjOZsEj8hoQxJZBTmMP09m7D6vwKi7M
N82nOYHhY8hZ2Wg/nK6nWJFcpd43t+KCOZkAQjREXWrVFgim+cMuLqhPqPmbsNN9A8+UpuWm6rR1
FCXHjLvR10/8WbVqrvJdcr/XWpM5abLoJrWGbZn6a9HIvW4P2xximqIVizpPVqjXo/ODHkeWPwko
QhplbT/buZFcRvZ3LQJLmRsH+k0LLwCVGi1z582POI/i+3KSKqGwqWmkUFjbqnCEJWpQfo2gloqo
mxfvardZG8FL7L3GVrGGIbcrhvgpH/pdDOA4CW8M2vkZbsGt+O555rIW2yxE/GHs38zevMOVk+qH
cd5CmQuUD7EI/BJd/qOW5BR3kmWPGjeOb/Ry/4lg/48f/f/y3/Ob/7Mo6v/+T/79Iy+GKvSDZvbP
/74Mf1R5nf9q/nP6s//5b3//0X9fvXZQ3/P5//nrTxj5n5+8em1e//oHzLKwGW7b92q4g5GeNL+H
5xmn//n/+8t/e/89ysNQvP/Xv//I26yZRkNJM/v3f/5q/xPCwKSQ/B9/jv/PX169pvzd5WvyOtTh
67/8yftr3fDXmviHjjCLCfvScgltBFP5Pv1GiH9A77Id1XFsw3a0ye0iy6sm+K9/d/5hOJqlqaru
uobQtAnFU+ft9Cv1H65l6Ro3OlXXdP7Y0v/9/z7bX+/n/72vf8va9CYPswb2w4cGoDbusZO++h8h
N+ucIBljz4BTmYe7IRucko6lkt45Q8u5JAYo/JmpK89239FaQUs2WlhFGe9H39Vu+1HJD4aDtaYS
Ge4e20+L7B/5IVi+TaNfeoXmviIhLveBmo4AQNw0ozJdUW8wZdhQjXVANv8x7f/8an99lels/tcw
5c5xayKthWWa3DcLbJTpk0Ru8V47mtehkKWY/dpCZhftttBWWrAEtXXhV0WpY9inBdSigrZ4z8PQ
fcK/g5jQln3kLqKo8fxFJnQUPFNLf5GK616JfnC/864RIwuNjDZZ0SOcSRpfr/ouLeErNu6mdVTl
ue1c82IMYucEzmh6KR99w1m+IEml1dGCHB4HgnKK6Y7QB1EEVpdRpCtvkZEnz9Y4cmJWvnC553rY
OZ2IHh8fYq42qyT0Ftc86VJDN4xRuRGmqr2UaJF86/qyPAcTNy3GWWLhKUVv2bUcWVxG/8NB0/0t
rBT13hms4CjyEKmrE2vlI6zF9Ensxr+WfeQYYdSZxj5k9n45RoDvsVepjw3yJfVy6JxhV0StkaIF
JJXbpBfOdSzg3dM689VHV9Bs07rWfZNd0KHRQmuEFqApIoAKOpUzRUUjwcxd7aemhPLC6xPk9b9+
9OkJP1oDswQmV4PA9MNu8iXnAiPGg6mdYwA4TYr+96S0layw/4Ot9hsxEWQ7jd7KeU89S1LipspM
KVtkm/TyWlODO5Vm2nlDz7ITEZToMRklT13H3I/LlZETpP8nkH8QUT6Z6jmszzEHvw5sRo6TcBOM
iBhl1fq8oWf3C2EnpmmmebPVFXWtGzZtvFPJz2dPPQsSsd7ro+NOkP5YRZI2WgM1O7FtPht6FgPS
LA1TYVhoTpYGrb/ovfLMMydktvXrwm3GLEfXK3fFG512NGnLE3SOaYgPdswcy5f10jUjY1rWykA5
MBvxnU71pH7oy8z/dd77nO3KvtVVzUv5jCbokFCwzFK8GoIqznnDz3ZmEnWaLSnlbtNBAEroq24h
S+0cniT7fg7wy4SbmFocN9si8lHGlOumOsd2bBp6tjnrxEzrrigQN+hRefVBDI5meX/OpDjzlnRt
y0pL+qjZOjq6LgX1A/UUp+vjhU4p7+9I6GZ5JrsspGDTO6t8EhhTTjlET9vwX1ejI2bbc1TCzqib
lKCCFMWzl8bIvlSxeEq6bjw4vhXd+SLvzqpGg0L6+3tU0QDsZGRXybRagmVcoWJ7VixwxGzDmq0m
fd33mSKuL5k0t1oQnrXaHTG9lT9y0o4NqheiqrcBdSPXRpi9OHPk2TZNCw+feiQc0A92nhq1+2bb
+onq3zSlH73X2RYdAtNz3Kaot04QWWDCLDRQcxRcQwG6CwlyZXfeqp+dpJHehZ2be8TgYUjg6FkA
LxzlHD6vLeBO/D31QSbt1BS8Vb0MHmzvXWbKzVnPPS8TesJ3x0FH0bjUKwRVvP457VCYPG/w2X4t
sjBJy4ZJSYBeFlGB1KWzOW/o2X7F9S0LtKJELtdSK/wsELFEnNA/bxfNi3RI2BuDcOx6a4/uMS76
bYJW9XkPPtugfW6wCJNpoVj4+9k24N8csMp5g8+2aCDbZKB1zkYSHUUc1Mn99oSN7jTEBxvJne3R
2g8A3HRtvbW09EmU5luBo9d5Tz3bo2VtwVbv+3qro7Yfu5hQ6fK8yOLOtmUJasv0Ml5krCjrQn8B
u37mApxtyTyxUOCsiVluZuxt3Onr4e7EdEzb44OpnpfJlNQ1+ixnbXcGQNHc9UiMyHOXUgbJrToY
4gKubSmWYVc6/iIOIvNaq8sIwSIfYcl66NA9zjTf+ta6vfsSpLYKrd02VrHQnJvcST1aYmHhvAYe
COYwFvZO6e3oUa0BXYDsXCRWjFa1Jrr9aKDR7VuGtanKmNJhB1a2CEL0i0NVSxGVNNNNHQ8DZFxn
WPXKiNShYcHiNyRYTK2O2vcwsUASSrdGnT4qcJnpbXT6PZGod8pg55gBuEpzpzdt1FD6s+X2xCR+
Moez0KN28VCJjsOq8S2c07JVXZ2y5vtkJ8w9/2pATZXhsRMK4YJCVO9UBGnPe+pZYmCMEt2yabl6
4T7Wk5VNLfS8kWdhx0585ClVRh4LEEBW2L4FjnrmXE8T9UdioBX0TGMHv70oRrxOq2NcFLz2/rwH
n8Udp8nw31G53Bi5d8zN8JDr3nlntjOLO2PRosmZZayRVk7IITdaoVLnr8978FnoCcD8ZW3ALnZG
fR2B9Rjrc0i8pAPOLPbUnEqCuh8vszXA4mtLBN3OC2tz27zAiHu0lfV62/ouEnU2iuKnDidterwP
4trcL0/pRFcaqlpvQYwHr96I/LkwQYUHo4cdAbEAAeHR7a60JKoPacRtylC98rytNffV6+sqoh0T
Ea8nLo9qjO5aGYzkvNNx7q0X1UVmOtQ3SbuBgvYXEiHks5bR3F2PMzcY8kbjhdTJLh+zpUCw8Lyh
Z/s2bDFHyFKWERIfDyodYagA8swJmW1bL1VjVM4509HOuUYgbJsCIjjvsWfbNh7g8EceahiZXt0k
ebdWKs6W88aebdq07ivNmh677/BbwfalfD9v4NmWdR1tHBsLXxBN9KsG2OB4sgQ8va4PttXcL6/o
ssyrW4auo8vSx/qirE+EsOnY+Wjk2SGqaYoiWdjNHpnLDiFjV1lZQw3LxDH668JIznFXJ55Zs2Te
VjV4bOD32Zu4OcVed+tG46lX+rtO+tG3mB2qupIh3lb67M1xtCdrA/QahOtR3wvThVrgA6MXg4o9
VuUc+q6vNi16HSgC2+ov2Pz2eYeNNTuAi94w08FIf2+Iy0DNQI2HJ7/jZ0tgvpMNrDlylZNsTOyb
Pm1uCi04cYH+LeLw0fTNdrIft5UwNc6xRsZpMNFtkqu8D/SlYseQxuieqSjdFuUa1g6dI9khW90X
yt4Na3Ff2l31MoR2digLcPtCtcWNowwWuSxTUfo9YmcGSKPR9PWLXAEAkDqVd95mphX3V14yuJFe
OilPXpJKkc4u2rMnfBYnEC9KWpo9rKnGXQ/iO6XuMx96FiiGMIgb2yIop80EHx/gbepNc6Lm+sk6
mav3ab7CNDgx16HavlTH7N502zMvtnMFP9NUsa0FDbmthgSeJ0ryMJ9/nhU959p9iV/qsMpZMYS5
Q+fJZpkGWBKcN/gsPphWYJVWX3R73B/zh6YHKhhOZOSvR/8ECevMZfTKQaTo32O9XIoW8nQSD4uu
VV4GVxWbWm/Dg9ZTJ/KiGGe5VK+vQwNmo4od3bLVkVShhwKTMgrdndarGsoXEiamZ0e7ASTUebnR
XJGPuyB8VDDw+6GoDGh5QbwcCMon5neK4h8EkLksn1dJz7YLtGwHHHgOHVS3faQ0xXVjuVgh+XBp
QKBjJvL1fH/2abNNn+r4+gyRqqPCUrdXUuj2hehD83LQ3PoysI2pDSid/izYumPO4sAQhIVSRdTo
TSd3D3rbCYgRvKGvv8t0Nnw0c7NY4NFUtDtLM/aJSJD5Vht173dqtRq6QL59/RGfRIR/UfRTK6VG
nlpDtx4GCAp4P8MuOy/azHX9LDjhiRJwdbOC4ZcfFt+8PD6rcenMxfWUohNFmHFNUZKNq77rw5nT
MYsFlhhy+n8uazVLv5PlxFduWLhnzscsBWhGSK9D3WKKw85tmkwuYKiful199iKnn/9xCQ9TadGE
4gaS5sWRsi6aSe5593tjlgFEY1YVnQUvV8kaDCxUCtv3XWid14xy5qpyQu89uxlGlomvX0kuDquy
GOwTW+g3dOCDPTRXjauSxisUNTLQCBLR3rG5UCJX7q8xOdMOcYKKXxo04Y+IzO++LO1wi0iDApq5
UDa9lMq6lo534KjEiPa8HTfb1Aa6lL4UibFtQuAwdlej9RA0J8RGPokYc9U5P9U5OfQIBbkqx1AD
ccv21mlH9ck1w+Tx6y/wSYSda8BhM5x3vSKqfaaryba0yuRuyuHuTGOQa7OzfSAWenX/9Yd9sqzn
ynCWNmQG7GXsySqMK1BP95r4xNCf3G7m6nAZ5GKalba+ZYeLbWFHuLSp0ZU24smYuUTy877BbNcb
+oiNcm3qW2x+fqlWuqN9dl4U/I0e+2PPj5kio6ztqq1WIDZijZqHIkTtnPngs21fDXYdx6jjo5JK
CRXPIUuqm6/n5LNlOjukNdnqYijQwFARNbs3+7o5BJltvJaTd+fXH/HZwpmdzJOW9FBi8LQV6Dbv
1b4c11KDSPj16L9j3wdhZa4iF5twe/R4LLd5b9gWniO28pjmGBe7gQIeKYj06kl4oXHDlS+8ULoR
wnMkNGMx+qZxU40ODB8rGYdLrAXrX5rXZpvB86urNkjVa/KTbEPtMIXgrLxEgQiw+kPlntZ0uUyi
BoelFubLZrQH46KNnOEyswUiFWmfP9fWEGC00+rPyMeoG0fEdnniS38ypXNQYmGlCnJRfrUtszpE
7iY+eoF+HtLEmcMEscsIxyDoyy1wkwh7qRDej4cD99fv60PJd0oMv3/+x1aBihK4WAzle3rB9iEG
EYpNOeaSQ5UE22RICJYi0LJxYflY2S3c0dNvFT8b1zXuoEcv95VxpZN2ZxfAQb1JI0WrERTLsg2y
MBDov37Mz2Z4ln6MMtGHaAzLbVlPR09iyIVVw68/b/RZJGrCqJBBE+hbo4zCO2zH4eIquNN8Pfon
x8Icu4dqXo2pNCRzTBPRM4HidBPUnBI2pMpb4IjOo9HX2fPXH/ZJAJkQuH9mOyZlZNFJMe4T3slz
J0DBJwP2VioQxRNZz1Tk+mCHz2F3ah4GRZho4z6KFfPYSMd8QiQ2ekC6PNkXErGWodMhqmp+dOLt
fzaDs5DlRKneNaGm7utqUs8oY4lfdtoXxnqCdB6GNB8fDAcIwKn1MKUcH33FWSoStbUq2s5GgMHq
crr/GTh5V6rhvpQdvtx047y1luj+ITTooLWdCt+vRRGncHCuhJ1sHh0MFteh8JIVctwZkxG9y7KA
Op6EXbpWUV998SVu1bkyUeOdopQbFTmqiz4M+ifTk/a13tVw4FGyqW5E5fnXDXTtJX7M7oa8Lb4c
Gh+Nj7HycLUDJI+vkqIuxeD36yAMvzetkq8M2VqXUeL9b87ObDlOnW3bR6QqBBKCXXpuuz3EsZN4
h8qIhBgkgUBw9P/da+t7/S/HVWs3lWrTDUiPnuG68g82p/dO7G8bDHsiwQNC3w94VHj7Nmuuqz+O
rJjjYK0kr3iLqlPnKGgSyse/WaLVJZ3X8UmaXL+QOTUPErtZkZYMvsAwLzvFqhxoCYyE/Bl9Gz66
ff9+994SCOEdxsktxak9vZ6rUTu8dC2tPggk3wmO3mIIZYTEeoZe2hNQDcslCVkCyxAbXw3rkDmN
Nf9v2/RbLKFbpojUADCc5uDAkrZl2C5IJX1wK99ZT9/yCEGr7gfgwvypwigyJtuTVTXoFV4+gvC9
s0a87WGcYw2tJyRaMNiQGEM4A4vAMnL6ESpH8Lb6pN+FNV+QrYoBNfn70vfv3eYierP0mXlMbNV5
f+qI0D8SKjsDSQ1Mf6EH56Jtm/ynHuZIb4gFg2LpTGU++Mvv/Zrx/y66Jbozyx6b3clE+Wuw6YV4
CBv//q3emQATb7sd87a1ARMv/iSHtvSA0tTTzVja5iczvt1XbeXD1kd5CcASCtf6Kr6GL3mGeatE
j8LfL+K9L/hmPQQtaWaZiroD3tSvE5Yo2NjoR7OL79QhMEj3vz9fXsIHWFkxnmabIGec6JtaVC7e
moyiEOEGQCBSp9xNOdVui1JRt+VJj56prut1Mdlx/mCbeScWQv/n/14IAkYpfUO7Q9uOZIf2fXrM
3HV0XaIVY7tgjOTY9bXZRSgx3wYuS2C8ln4/yD4+oLseNI25aouK4DJRMwcUcZBzAdpA9UHt8N83
d0Rr/3t9CXr2OqPmDnpXIMSqZIRNi0ASNseAav39Tv8TKPz/W1/6tgVzHEYTLx14e3OJUDmDWG3c
Nh3HjwANOUc9YsrOyYI2iRo0l7CbpxoRupzkuusHiZvip+TJBTTYfDRA8M4LkL7t3Gw0jHiDRLFt
gm3xt0tz+YIxJFoX3oV5y6r+k0RSaqsbvB1dXBtM484thyijVNBf/v1n+ff1LH3b4tkNGokeJ5eT
G7/SGc77EsZmswCp9yMeBYD03X8KFjFB+r+3eJjKISwJoxi4I4dohcuvMTo6UQkLb79KtRO9qj4I
5N57nN4sW9UqZGqygR5jvYwAcq9g16+gP2LuYfrgcfr33TJ9O2K+ri1Se8xFR9ij6KYq6VqMcfbS
cjQyoMBY7v5+e/59fUrftoGuAkmdce3bQ70kGxH8xoCR9J8++m0fqGhcSMmEj54U2V5hZoDk/LdP
frPaZB5UonVmzYFlvTvZIejtBHXuB5/+7zFz+nZWG422tp0AZDtgbsbMwBBeJ7CUc+wOuf7lWDV5
lO9aYX79/cu8t2687QwF1t0kbW0baOfr9DDoSfwqYfJ8SVNELqHW5SGPBhgXZoV2CvxPd2oCjDZQ
1g7bCei8stDw131w0955srPrv/+fQ+3KXFbx1M0HAkqDGDFcDNhHKD8qpbzTsJO+HfyehwXco3Jo
oExOCNiS17A7yRzMraGtMCZsgjKHyHflA8EhWO/N6KY/0vIPvRDvzEGmb7tOmwU9CMjFQpoIRFgX
NwDXLDCvigjR9bLL0/umanbOdvfJvJzQY7hDVWwPxhz6FGDuFdUfZFo3cB3fjNFO2GrXdJieLIeL
YGDF1emZW/1Bcv+9B/HNKpPwtGpS2jcQDPFoqzntMeqoeIesmTLFGq3LXZZWH9a239su3na2qiiZ
tIEB/ABoSTZsPaiCP+M56X+SFdbRwaFXf1OOOf/Jc6gv6ExpCWouGJhnOg3ug2X8nzTsv2yj2ZuI
qclAXqgjPh2WNOYxBPdVfQYxs96WE69hOsmrQ6prekK7Gpip8BaI9TBfuWiys9VRaG+67dgMUJGy
uN7ZGU7c1CvAQVhV232XmORZAHONATIcRXXwJdjlOThuIwnlU71ESKXBp/qb92OwH6zl77xUb7tv
TV/1BMPVHlpdxPACkdEOnE0GTcswHv++iryzXbwd+bYkZqkbI39I7aS2ksf+tPJG34ogI0Cvjfpg
tXpnv3jbqdpMPOp0Kf1BV/z7uLDqmwo2e/5vX+L65f7P4qPXEbhwJ6ZD1CbqXI3dasE47D1G5cfm
gQ3L+J9qrKl4s8qFthwSiQroIRfDPs04VCD17u/f4b0f6Prv/+c75F3r1rKu2oOKUojfsV3wD/al
9z75TYBTM6VCwqPxQCIxAR9ynUIelvW/hTRvO1fZvCI/GOn5YCmhB+8mMKS7uN/3E2A1f/9p3gkF
xZtklMOynoVS4k9UQ3tft0bsE2/RHT6s63o7ec/PEYwnIPnN8wc3+r03781iQsiQmDElGItar+So
KqXAjWC++abqlP3096/1zqv3tr8V20gXNCnHQ7MKkAWbhl/gVwTMF6xZctStSD9qe3hv93zb7jrQ
qqwGj5FgNw092J/Er0AlqgDM0ASmbunE1nf9ETWKc2a+yNX+t5xK+rbVteQ5LXPhWnRyhOiklm44
dnxY/9s787bVtWTzANYYIEC5sHerbb7X0fL97zfnnZfmba9rR7hK027qDnM1JNjyQ3T2tfvohrz3
6W9e9sqaPu1zgtM9p2bjGsXQ3Cy//P3S33l20zfve19H5awkzqyqmsRlZSraVAPjT1Yn9PXvfyL9
5yH9l902fRNjCDLjLJHi4F7TFvWRNam93PSKLhA/AyEvc1q9lI2GMHlm3Z2hpr7RlbcgzmNQY0vn
cYbom4Os8pyca4GsakLue+1V0ZcQckeZHvdC521cdBqEsUSRbN/M0fi7XuUKfMyMY4Hw6ntklnxv
0wig4IHm628MW6DkBbC1sLsEeYQO4rfrjEjSeLK1nEy/6qUOe5bw6YuWSXiMK0KQB45hdZL1cBxd
CWRm1VtbSCKTQ+Vj/eQHgUVgaNbjgNTjYGFiLWFonWZ5nwXnkazulqXQI1dHy+xEC+Rd17tuZRQP
5OdpXSACgBACZfsoA3xW5R6uWlou+sY74kwx8xrcxRGXcpTIX9/h7NNtSp/q56bvyzsCDcVTF3Wg
6EyMARIaLWwn0bhbFdE8RU/xEAC6Q0/jM8r58jC1qNsAFTb7S55JYMbiOJ13vWT1fSur+sJBwTiW
w1AmBRnybnM92GcoSIJ5AbTHEN+sjruh4D1JjvkMMwNSC2Kbd1odq1qGBejAYfndaBmfgZSDEyKX
xIPBX6s520wLCOOP3ObQD1y9xrth7exDsyzsZ+lpfdNG14i4xbzDJcysrwDEm+QzT9oGIogWrzL6
BOIU8U4ERUnaELg+iGxzs8koiCH1YPOvRDTpja+Z3HTBk03M+QyfQ5zFcTG0YtxBSpCA9yb7IxJm
epvZZP5cU6u7feAGRYQWQ1JcoWID2a7p7A1zDcTp+dyECYVEkHsL1ZUrmIN0BM+Ze6/afS37fv7s
RwpgMskY1gGYh9A4nbGo3yRyWD5fq4SfYmQ7xc08eLo8CnyR36WZsu9tNSLs7gThJ5xsJ9AtI4m/
CsDIgcipoTuOBpy6mNDStfGBVBA+S+4oHOIaZuMMKbnXRldNUwjRmGdiCb9kdGXHbknN5zUM0WaK
YTukYeo3JpsiWSAdn+7RT48e2TT1IzvMOPZ+p3E52GKqlxHcDwdCdb+OYM42TqQNgHpdBLyYylgx
uMGoAh4H0qLw0fJjFuywQZ4CtgRo6aekiE3Fw0aNrr2dMSy16U3AWccZ5O+2KuSZ+GOge5LIphhf
pEEHeZTrorflwMA3GpMS7KSqc/uc0GpC8XkKACZZr6b90kRgF9ez2RvoWu5q36hjmlswB7XP920a
5vPoE0DgGcrY2baxhKZFNtXEFLTJ1L3ikbjkzCaFyVNgH2FprTZLr66DRvnUHAPPmxsvw2r2paaD
AlZWq58qGkt31xmMVd+Hmkw/VBXW7iDqoRt3c6Z/NpjYPTc2jdWlX6bO3cQptdHLMOZ/oraW7bbD
VgE4zlQGuR0ild6HfqmPZIZT2IJ2c+9YWt/zOK43M09bV/RLtbbFFBN4lWqvLIqrGCd/qSFsuUdS
zz7i8t2vqcrG6UBQt3+aSd585ksDokeazWB04y3fjXgMWnQsLvTU1+Bjo1Zmz9wHZwucv2whGMMn
rwroITxeQd5WBAgfUJDpZ9Tws/veTMOuapfwaWJXFPyUaPGIHlS3qVQFNUiTa7nt+zS/514iuBus
2Q42uDOcFHDKKW8RXAt7wbx0s+1CmJ6Uo3IzszV6RDpW7BQyeAUzpAOJfiLpliy4Byk6lo8YQLD3
4BZDeWAbss8yl/5uGBeANWvEwJVsf9BeYA2IFKsLDO12kJEmODXTdrq3Xc/2ZVoB8KmaChuA0BnG
Nat12nXEuLOjfbfDTQ83+Wz0YwR5wi7NnNm7SOQ1+ukZhfendXcJklaC22vbp9DmdkbfTQrJgtP1
KatxgMTYepfsunWFp8jrK6ifZdOvfJLglfUNVm7Lq+1cldHW1gx6iDEBR28XMnjayMDTTRWF6X6I
nD/Gveme+jqJcTLB8j8C78aSfV/3LbCnmKs5ROnYJFgKVv0lA+DpM0CGV/i86KNN0meSF9Uqu2dp
xg6FT6yIhapK+TA2mJGCLySpd3ihli2oMm63DgCGhhAsGOKqEs98Fu7PNCEpg1o1emnJWrLTmBpe
xFxhp0NXPXlitsEBsOSN+B77IemKZSD61GtIe9aU5BebZ8ltPxr1MmYtBKVuIhCXp3P/HLnSnLMl
42YbxeuAZdG3LGz6Pgaa3Xu0ZmG1bBQvfCXlA4912m+9qsm84ZKEByZnFNpWDhsO5jfbvag08KBz
PNxBIisukcMVy4D9c1M1rLus2mBXr/kAktWaYIiipPlDoGQ6SZCiTBHxrEYYoJIdyY27DMiGFAzz
VoCoT6brAJ2MNIj1dfaKFha0jQjufi4Z0xfACsJXVdX+TLyuvudlmRzyvKaf7bpMu5lXM9QtZY2B
BmHHqljrOf4dOVGdl1jGvyUL/ZEhuPg0zqnassaybd6AsN6IKTmEVJhx32R994xCoDuk5QjwqCZ2
z3qaHbquzm5cjgpDJgbEKUDebkZEcMiSNFFB46af73rb2ewxz1cOSXTP8GykUufNMUu5BrNKZzP5
laLDEMz0K0e0vjbGgbLuMkALU/0Yqlw/J1kJyzyaYW8qOY1PFpmgZyypwAGWYNSFrcnzFpYLOmD5
bZR+kP1vUP3ssZ2w+0wRMKT5GNe39ZiM24RUdbcVeZXeAto5JxhfKcNTqiVk2WzA4t44Zs/KNvPj
EodmDwd1Ve5AKM9+wyyc7HyUltl5ruf2pusRmAGjm9tq41TvUbJ3LDGbXMTD46gWCpqxTqN7XYML
SMxAvo6DFZ/GQfR7Cm/DyV0FE6Ej8Y0vMSxfzGpB0RG9oe6FAfKVIVOYI85KaFhegWNCZWXNg9BQ
nXTTax3n1S4IqRvEmrVNi0VAi70BTIojEmD2oWqWsdz1k+cHZwBMnxJnb6K5XI7KaX0fkPft9hVj
5LDGxAGjiaK82ci+DAcvUn1O3fTiIcDaXmu+EzKVor/tuIB8R8E+9COiaFbEeGHPfo2VhTG3LgcO
li/voW+iOA4qOmcXgpAeFHbMVfko7p4tIy00EqwiZq8tqFJVKRQoiwvgAFZirhnoZqNkMRh0oUDH
YDBzPQwAjYGaq/p4K31ZZ2egx5P6l0fIvUd8hVRZ3/TkZk5JywvADOql6DHd3RQ1Ww9xQvocqqOs
vsoe6ro9jCTJNymDj2jnc4qYs6mVvIgcYPoaxSM8oLXsoJVMJn5Gh2P3k3CHRGBqCBC8gchtBaEW
xHyknC5gP8EqIIWeNgg8gfOFmhJ6FXBPAHvNmmHXoG8NDoKywWkGU3F2xu4GIDMq9HLaYeAXrauj
bOhztTL+qzIgs+VjNl77We38kNI0f67tErfbMfSIbQLi9bWHCA7ebMvPbMFavo4MPaMBXZGiEUjl
jlPa3cYwHXyJltFvBdY6tOuP0cXizmZFNMoc+DedNGaDYi0mRDukPTZ+0lrsq3hBk12StdUxb2d6
38FHdPBrtq8g9P7duNke5iWUd4g/8Sa52u+4Xn4D/RfyT+hQh1ooMYNLjqYa0u9LCTbmZjGBxgcY
DaMWCDFis8261gBLEtDE72plDEZUUWqf8UpyEe1lh9H6HufvYx4wRyZJV6FPRplhAn6SrTGiNUnJ
XfBjW91VDd1AUzHI3YL4ad7lOWzle/xAatwPfoS7U1h3wODd+pPzdLX7v58iacKvZ9J/O0a+Se1k
YQReU6TyuFiCL7ZAXX7ToQZ9B4Co3ysqlp0fY3/mscxe/VwP0Mj1foI7EPWzRCocfAa89kKsIdpY
O5gDGa7j/ZR7VDoa2ULGU1PECYsIE04bS1XjadWLcHu6kuaCH2SOjjEp03YD9DIqmXqk0y2m9GDA
Fk0Dq1WSgKgQl2BZ7DFBUD8A3m5+aJKUl9zAhVEQOENruA0ZLJZ9GaNbKhlX/znuO/0iy1BBlUYy
t+2xA7wamMM9+ujW+dRp26JNMmNfy5ZFj3jx/C3UxSgnqAyNTCMNM17CKc5ufUj1CiYickUbjlUU
ILklXeqznFeCxR2adqT7kdDWddI8og0if25cOn8mWGE+z2kpj4KIdd5BaYCeUAHGChwQJcfDJVJ7
amMnL2hbuEagprXpZl4lfmN9/b89ShJfbWqSDuKKNvxxDc//APc4lwWG+9LbWDEhLiWGTm76mQ6v
mCCKl43Ke3ZaeLx88jLG4lNZBLTQtfBQ7pK1n74n9QrLV6+ibw6Vqa85R8u5m0Us90bp7jm4gb7G
U4wzq4J0J+GlvWdY6GAI0JgRu64MM3yh0gJC3mRnZzPQoO2wwhej03F+6bI+fxx5srzgnPwCvzJi
00po/TO3Ez9Bgpw8t5lnd/WwNFuwUxfcwqZvBsTkLEXjgTPl53lJebXJsB5fQlNHqOXwEnx0BGMO
we7MTrbKk2YTowMFmPbVIFXeRuNN1tPwFKWJ2wYM+10anFGGQnJa881ocdbf9iy5pjimKChoSiA8
3s/51N2g0Q1lIgQF3/go6y9L1ta0iMpUvJZNMiabBemQX8gMQBVEFDJ2J5Qk0M8Dnzp5EWSE5Aw3
TaBt10TXIx/LWA0B16QPCbLiy9b7qHwmY4wYCfQ+fzehBDgXi80ZAi2AQ3Bc7iPYDJEBaT3a2pLw
tYSd6tEqTW/6pnXnoPHfipBze08wxnTjM4qze6wG0e5E69mrFTSFbAgPeVyIikAZNhKNe1+H8oav
tjuVhLOHhAXNN05fofWIb9U9WpHc09gQenQ0DrcVTcQ9oF3qGa3CmceG0uMFMwSePVgtxX5gQj06
hdhwO+F0+w10tuZOpAB6asR+SFwM2Q8x1/1TVMNSHk9L8yq6BKR5cL+6z5hJMTsgVqFNSlXiC4f+
PZCjkNqF1M4MdVm0c8+qLSUV7IDopfyJeafyBuV0VW9d2QG9jej5PC22RWhqmqMboHRBJT/7mZd5
+ZlbA3lSYtZ85+WSnLTKKN1o09LPwTN/P1K1vmBJdYUACfQryAPiK3bn4SVO2Gq312LPQ96RckDF
aY7vSF53OMrLCKRrxNXjdgIH60hwmot30CayHPOvnfwBhbqFnZfbPVZyOm9py2JStFUX/4GfdnpB
pyRPttbS7CUwtGFtBoOpYybY9IPXDSeFQ8vADiKzpYVxyC5fgiCkQpsYUjREsvxLvtrwO7MUB/wJ
QdtmXSp6N8Zj/CtEUMIvo8T4eJNmE/zOqJEm2LBx1BehzJ8VU/xn7sfmBtwW6LQAuuo+97Fmz33i
G8RMwd0J4/MnZqYZVzKr/AcfOPQJLlNwzIxij+lHhMB1xpDtcl1T/uaRtisoZfMIWZamzWmqsafu
DO8g/UJNNf2EQVWECuDhhT9BkvRo6OBxVoB/ziIPfiHaNc91UMJB0TWqF4Z0e73DMrjcEhCzSsSa
CZIjZd1g7n5MlMWZgvgBeqM+DtgFIxNGHPzaCOPhGlXCPZres0stIxgaDI5e0FQgU/Ds8hAfa3mN
QbSD4ieDOgJnv3JJwJaeVX0bV3T9PVrGX/RgORI9Xa7gJKuHJza0WOHkSqH5IRSSV9mS6jJYyJIC
K/+xpzbLaUpaMEVR3ILXaETsscVPZO6RsFG38ZzyugBIBzqGdEqbdAcQSvK5bQI2uLlVATsVH1sK
eVkPu2aOWjE+CY1slzidIEXrZXnG/BbseV6nGxp1kbvBYrhIRKxpQrcl0heHRXd9v9FDlRyzjoxP
ndV9X6DPJINXIg8rWtL75EEztu7RF8Tuuw7uHshKkZ/qexmlRbQ4+rWP0clTAH2CfJbOl2LBnN4G
wwnlUWBS/pTIJP40Ga1vO9UPgOxF7Um3S4fim1S36zKnx0WWZp92ukHJKdKnZWLRjfORuXdTRI9y
NHBz8J6J741F8R7vQLPskAVY0DYxoh14zCwO9/ACr4gf+h7LTYbqlfKIGSqVi/PK4mwzE+a2bu6Q
DYHF9ommrXkOdMWmqXlWFkuq5GudevgkuceD7H1c9fegRyO9IH0bYbI8pWo/JDZTJ9BSujtsapj+
pIhvkIBDfbnecRlyWZSuib+n+diebZSxM6BK/iw8BsUCWytIE6lJvnYZPqAvyYpjDCLZLbeCsw1u
Wmj3wCQgjm6TeVtNa3vXtYgcMIEQP0N6USJBamJqtngUc8g/Zfa15TmijB5VezgfLGFw10GXptEo
/LspXfpJjTgbRStdHwcZixMOZepq+1oC7hFflxN6WqH/snpCh4meGZyWGeYfcWyzd87QbudnmIAt
Geivyc4Kis9sPi9pg3y1GavpXuMd/eaQMt6sFdqTBJrI9mviuxNrG79gpcIwaIhW0J5chvM7Rq9P
UdskBZho0XEEZRmH3WjcjXbkiHAnTDImfN77xaoDuAn5F49renJ9NjzlcVcWIo7irx2KL0eQX+wu
DVg3YGv7ntU6e25sBH+mbIzdoqeDlZs6ktGnwdnors9XupEmc2fs2NjVhjxG8GEb5vstM/H8feWU
PDhlFrVrMOKz6/Oq3KI8oiCeCCr/Ngn05GzWqIIwYFlZuUuRBIRHbppt/Eml9eg/L5PzOH6UEPbu
lkWIU8nrZdkSw2V8hcVXrBDo2kTI2DNbHzIeqChE58PJOygiCtr2NDmzeXTfe8GIeRJBqIP0rv3Z
/nPr27mr0m1obIN9rpMBwkVGcUiZlok8+SqCnhS1x5495yRJ/C549APs4ITCcSsaFaSuo99ltGRP
vUT2i67SrkXEcnWrM8hcJyh8oLqGejdD/MGRS1jR3HYVBPffkp5O+zKeyAWRAH2CeRQuXqTYdkMG
1S7CM7+FQS+7tEJGt4tRkCwTmX/1AsIziss7qhZ5a+HqcGRIRiJFoNqfmEIXsHp07afGX02R2WgP
dG31lwXnxAHxmjPPi9fDgwbu/IuIke8hgEIc2jh1X7KcPxHE8ft4kPxkqEKHDMVecmbBTt+tRRwN
x9+dlHn8Go9YcpCtIpuaTvLVhx6lHTsve7JOy1eXouuAGWQZiwqr5r1Q2RoX45ChxOKn+MRcXD2j
QJM/0xHu8gFTUgdM4GECTJiFXVA1QDNWCgysKhgKN4+aO/arGpn9yrMUTmQyyhW7N+jIuzau1fM6
Y8SxDlX/G4l37FVh8bzfJR6FAuU8v0+763PhkAQh0Fop229H8EXuO1Q+LgN10I31Y24eFzfCyx1z
Ys9CwmylA1pnsAhWNJxXEsdnHKv9HUYn5W0+oL0HTVYBntgoJw5glFk/UBVln1AmKG9azDPh1FTR
7FMf5vzEOCjwDdXySxfi8G1dy2E3JKtDeo76/VTHSbsBOC48Y8B1KJB1kC89cfbsCZ122IIwp2AG
dm6R4vmFf4NnuAe0vknb/JJaOWyZk3YLIn39q6p4ieRIWm9FlYFE4KvqJPHcHsZEYxgGFVYNbaDh
52Ty8sZGbY4wrxRN0QS1XkyLBQQ6pdzcCSSkYcdCgwpyq7glO4O6Wgsx24BIt10TKDknJCaGyLTf
VSmjs4Gq9tg5aGG7xdDb2ikMnbgMElCwsZ8UV0CqCIkiAvZLp78ZUwkUInVpTn5IMfiHcsOM4gQC
ikfU2oDn7IQCQdbNMGe29YCDDAoJe6QSxHfuiN+tcy8eApoXczSe6RrNTca6GUTFuvulBiJQD8Ky
LiVsUzMqpUeC9uGtROZshT7VYhRzEY0C+a6eCMXUX5y/Iv+SXiqxmu04QcralQGVmnq2EAulQ7Qc
kBrRX/o8l7juzLrtLNIaiNhWHIjWyVfg9PBQrE2NhiQ8wnSPZ1Gh565FGoSh/bTZIHwOL7a61hBl
tZJzLiMET2xehscMv969MUTtLFmWw8y8/I5Dd/3sE6m/ZsGrn5SXWJqQKJ+3nUSJEUnu0F1YHVs8
PM06waFZ8ksad/Vu7VQMUu5YPi1TwNy0QdhdVMhAHsbFsB1bFrxgaHjYYkNSx1yT9A8ewe7Urh36
v3yO6UE8DzcV0qK7OcksnEMaSkVWLstnm8cj5JV06LExo2awUWvuDghDX3HqnK7EnlUichTReY0h
kI5KpLOqrF8Q7JEaOtZyubT1iFdzpGV/lLTVGmdUmt25caYWfi9PLzhyNYd1bPM9WjTpGaia5XUZ
WP4q4jDiTUqvBmw8+RAl62QJ35J8zdMdwZe7VwIQIRycul2ikvnOzTGmMZMhbk4a+0W2a6t2fMwq
BCER9R46Rp5/qjEneZpZgr0CMoQLAzvmBvhMd5nDEM6o1LXPlsM4CUU4+kMlpLgxve4YQBXBsSnp
JgoSDHuteqzhcHeZeF0O8TJXhzhropcK2y6K+pxiWAJkHpgrKdL5sH6r+TVH9uWXBk0E8EVz1aeI
rjpmCw2nFlltW3QEQZnParpHKp4+TBIWFgRP3ZZiezpj9loeA77MQ950BoHipNVh8WVyU+P8iF68
BkekNjT5mTusZajIV5DilvyBoIkvhl1zNa+d1tFjNZYwoGpJT01Ex0uZ8Pie89r9arp+rm8Hs0xo
TUhHdhwTl75o347fGKXxj9nVw37kFQZps3H50tUo4d54miu6b5chqmDpNNMFizsyJ4xhY67RlRBw
P76FGPCJw1ByivuBq3V7jpb/39MygDDnVYeeRIs3p8l5DnZ3k8+fW7i9t0MXcmjVwNtEmqedPq1S
ZLRAas5tJZuAZUx5BjGUpyfHerIrgf4+owo1f0tE2ewNwRzuGNWw2eeM7MsR/ZYlYHA/4UpA8dzR
3O1QDuu3qYnLP4GX+Q78DfW7XzMkkVlNemTZpmw/9ZrGmzBMfr8kE/vJkqk7JmPjL6ybKsTWpk9e
+5rHuw5l1gc6px3GzJyL7zokao6RiMmt9FO4w6nAgNzFkO2WLh/v0QAKdUa2EPvigRn6x8MIcZci
6cHTar6NqqmG+5l2sJGqXt9jcK/yO5WlCR4rGFQMUukoEBdt2/emCNE4+WJUDqWx1iT9Fyx/GF/G
FnZq02Z1m9IghQGgYP+E1gu65WtsIHNQBEdmmyUb7PPpc47uyrSowJBERmtBOWLB1T+VOWs/ceRj
72xrIkh+Vv74/5g7j93IkQVdv8pg1sMGGQySQWDuXZCZqZS3JbchpJKK3gU9n/5+Wd2YU1L3LeHs
BudsCi2JPsxvbT/L4B2K+IQFYHoCJZdseXr5N5wMQJOWI24WmVPAPBflcsPg1x2zDvWBJ638bR16
qgjRWYQD3CNmrbWwbgz8Uje5U6dvMa1zpy3Wi+/5cEC9nXl1bql/zgF042ZHNakKgPSiN1I8XmNP
99vWHFn3lrQxRiwjtn3SRaDrpX34eIcjE2MxFBz8vk7HfMdbDQKYlR2d3I3YsUdm35Zl1cJSrorv
UfD5KpxVD5cfZdMdwcnzFem1+I8LB92LHgpzTwyX2AhF5InBR4RqA/b+KPemntK6srjQhhufZZ7K
b2YiSkHhXZnBG87j6Zj01m1KKngUJqV0wtYCv08zld6lZTldFKZ7EBA34PEzw8eNK2Ywmypet3Tz
lmqvTQBc+mMaBk4Ctd8ps/WOR6sy9NZYCaw6XXxaoGvG/xXnedNtqhzYazPl4C+WtZDyQz5Bv2ew
S0y2bWZJjmdkjOdl5ZJi201ubGJWE943F7bwG9KS6IJ9gRhpADYeIqOfdnZUGXvAvmlvR4lN4+/a
ZicZcCQTR+3P97M/5Q8JwoTjurH0eUG2x5mlPedCVdjjwkL0Bc12cWQEcOzIPau8S/OgcdP8mUHV
7W7EEFFrP7mZf2QKJmMKg+3Kfq10TG+wWUOQVoTj9qvoAMRGYq7Csmgmc6P7+lVl7UiLK3TDkWOv
0Z07oY+67A0sJtY4pd2dTTiAv0tYvmUhFrasOhqbxeF3LFu48S3HmH944P4b2hCqEVkDV7fplR8z
467pg2AUjncslfvvFoKcS8twQV1qPk8SMbypStnXcfD7nuC8c1I0s0BLYwwr3JsBllv655lcQ6Tg
7fGMlPbUhSXjSVtUihdCTueGdpKw9zrX2bbC9cv9Sql3fspidc6nkDgRL4qPDw+sMIKID3YDS8YO
mj0NiQR5Sx8lRp74vHW8qLqx7JQOy7Ypko2nE7/aYFXBREThOg2nPpkGb6y1BpMVhl70sRgACuAr
cyDm0YvYvFJgZ/PjemIRtFBsZoQra/qBOiC8aCIro29TtaQTOh3XmY5cc66mk7jNY1qOiZQznmvw
mb2mbBbLYD++oeOR3lOVwQ4Eid8YLPvK1MmY8eKBzkJpSHlof/S+t4upzC0huTnwgqiL9cgSiPVX
nQxyk65aXK7QQqAoeWIugdvEcttT1no6O7n7IpwOUqgyVCUCe6XNIkJRdJ0vkXvXlTUKkwRRk+1Y
88abhuWkVNikpX/QftSgh6FiCGO1Lzsn4dHhGWBjSXxaEZvWkancApIpyaoSUDsad2YWY7TASIjO
ppqeeGBqpwdtn5QHx1SLavZ1Wqiu3thAZheRN8loz3J3NrelHNsn0NP+HZy3ekpj17l1TFuLIENX
dQqlgzYu7xi1G4OiOj3ELNCR9zrFRZHO849Wzv6+BpQBGyf04jU1Vxb7nYiTI90J8xwHF71zgHRM
yir2jzJe7Gef2Ms2HH1D0iPZDM8Y7/LLBEnXLa9yctEVufkkxloFtT3P5yJylkvLnl06BqZFbyim
Yi9CO9otreBGyMzh/ij6eN3JrG6Ze2vzbq3XYcf3P1PrmYkzyfL2XfYHZMlTZvnQqGXgpYK15taC
rnpxpU5o9hq/G3kKGd0lPSwzEIHX5zDKUd3Ue0Qz7cuIDOfU6LL+VKrkBxwUzdfEP1gBNGf8iMtI
JqhZMkWNZppTiGBmnvPSOFcy3xsV+QfCoW4E8lQHyeSWXITVnIIR+CdaKAyt5TixeElUnaEScuL4
FAPL+japZIGFtDDbAKnfdjR3nZX4A96cwSifJFQj6dxpo8dwxKMQWDA0p5pXZMciOt2OhuFf8wH6
N3VTRJftILtwYIG3mxer2hR6Ab4mnLugz56tYw0wpb07P2uyq8aoq5fJKEBA16iG/4n6+rpgfyLD
CZec/afv4d/qoburS/7/uWDuQyXd0Xt9KHHrPv/Q/8YWukPS0v+UFx1a7j600J2+VwcN9J+Fdj9b
6w4//2cFnbT+IPbSkwgrHAbKn9Ujf1bQ2Tb/BYWP79qmxYd8IHD/qqBz/jAtBQlqEmVCax3Lr/+p
oDPkH540Xf4exIgr4Sf8f6eC7pNd2bOl4/jodxxb+JTgqc9u3Cgx0qWsrFdnriJLPM5WNlOU6TtO
ZTyABev2xo/6ycC3Xbs6lLmoqmu2AAC4FnEgzdug7FKbJ2PV2fPTLzfx6k+q+tdOuY9i6z9PDamN
r1wysF3zc/qeiL2abdTwNic4r7a2EckydMqiGtFlDo33hdnio26c3TyAoXBtW9koF6R9KAT81Swy
rjO2wgGqOY2pbGGxU9w3c95c//6a/ukokNumYyrh29bnLNwkWXI7YY8dxIelMCNMd1xU3viFxeKj
q+PPa7Et6QsB94Y29JOSXJESFpMkQpU0K8XdyFKG/rxk2FdQsKc50TBbM2neZRcvX1zex0f214Ft
xyEKVKB7+2wpbFt/hMqFU2X3Whwt1jIdhET5zmJjG/7+Tn60ePx1KOko6SItdMTnCIu1mhunXTXF
iFZWhUO/ov9bW4a59YdJv/YXPpm/XRhtdZagWV66io7pz2GHfklWTGayJ2bD/QCWaG6V7N4X11q/
uKyPBkMuiwpFDiH58CmutO3DifziWcpMQrlkm0DE443ExJiWW4Q88GxuhbjPnKpTclSWL9J///ZW
UkFpmo6jLMeVjAQMN78elA1Oms0FEqF80tDP69QMP6whS77K0/rH47gcyLPQnVKx+fE4o0+3pptx
nFUm9WM8Os+JaWevv38xfpYi/kv48vMW+hatnof/mfzz01GcLFugUhX0GyxAkDQCtZU/ShSw+V2j
5XkR15sik0edjuCn9J63ZZ+71GGY9JT7Bw5J1xe2u179/rz+6eItJTFKCtNW8rMtkEhFsq98Iwmy
1amOLbiIAyb51fvzDy+qL2zHYzSHGOZN/XiLzTUr1Yg9DeJdo640rXqWqGM6WmcLe6E65PcX9bev
kDdHSOG6NkZN0/kcHinp2zUUAFhgZLGxm6R6tkZ12innJMZ39cUQ/c8Hc03fJ0ZScYUfr82pod1k
y8EmWVb7cjX7ayutQReQDoktJYftV6/S379GwUdoeTYzJDPy5zDEyJkzPdGxFYz+1F4c6L3OUid+
PU1hbkO3rkdG/5jCsc6d2KxRgxw4X0JvbAly642D6oCzXarsHkDg38v5OrzmwuZJCwSFDj6Gz2kO
7mHa5JwTNMCDYBc4mYgIy+X49w/47+8TR5HcBc9m0vI/59FYUZoojgQY2Jm0XMxNEs8bQKRoOooj
TEFfvE+fDM9/XZULYOtbDAbc+I/P2J4is0U3lwaNqbvyZBxdnBRkRuQ/pK6xijh2HD9mTpxloaE7
WixaWxkPJi05CkHJVH/h9/77RytsW1iHlZZp2648vJK/DMf9gMav1Fx+mftDt5/GdZj3ZFvE4osL
/+pAhzfxlwPVeL2cCbl1ULVI+YGKk61l6a9Gh78tDHhnmJulVMJ00cAczuKXo4h+wps8cncxVyTW
Rle2OQd9ZLv3E7hfuu9FitNeoqeeg6itk6+Gi396m2yfO2qCPzA4fXq6tUWOTNozBuYeiXsL4+Gu
jD0Qrmb8qqrN/vlqfpgHDrMAz8wSkmPyj48Xa3a2ATRA3CCJrF27L6wxGgJJcHTJ4FjFJop55d8J
OZduQOGEN4aCrRQydOlY/psVWepbWgJNHfqOqrFHMt+ALILNGHTBvbKwb6vvOokH7wIl9BAhVEiw
vwUst9Aq59naRk89TnPrxCsrxGdonoQBHibm/NqYrKIMB10s5g10NhNPNbUdtFXcr1EFutg4UsB7
TLmBM90BhqeJaL1ImjmW4ZBxTiFcqe53vhjafjvOLmEnk57to1L58KrNkIF5GrHfb6rOiN1TG8I9
3iiQh4RT6PP8qPMbuycSuqqJYqQRfQzNtI4QcpmYzI60ryAQ+c6dZ9ZDdnmGwkeLo9LFoQLLVjre
EoBaT4ULGuslQ5iMFE8Z7HnjVEwRir4Gwe81CgIYtlMT9FBnT1lDbxVScpS7hEyQlzGivlp8EtIT
MCGN32GjjFgPx14d9S84jjAGlEV6jVWQMrUOsGXcZJpdU9imh9yanPy+29zP2/jIzBri68gbyJ/H
vqS7ShMiHdh5DonXLWTvheMU+Vc5tuCnFFKI2R+NNhXwfG3piUiwRh1bhVaoF2ZgCCxXKGE3Eilh
cuJGdvoEaoBiZ61YQyUhdi9bhyPLQP2IGbPtgiwujKfOLtTqbfBOQTExZTgGNzhBsh9NcYUSxIsM
eRXTbeedtKWOe7RVrLI2A5i7u8lUBGm1FGz8swoqCmm9Hb+0edkR3YcVG1FkDimz9WMggtMEjPFe
Oqgud1Ery3EzzJHcx20KqhXbdWljj6ynlk88Ly0zaEAd5mBQ7gGWTob5JtFVSpsX8O1lplr/uvS9
GaFIbq45SiwZzx3aHNEUdeBNeNDOM4/6Bj9YV0NjKMx8FXccuKgIOi69ST/EkDZlWPV9c23UxWiE
i+3qsw7SLd2wHrK8u8pGT3wzkZnSBaVNvcJRI60VtIL8X2xa89wNm8aKe/M2V7OrtyhqML/7c+Hi
B5GQMZU6JRCvM9LjjKkK0U8yVO6+JKC9CCcSr8ojysPNKw8F4utkEaN6XiMU0ZtqLIiFy41CXUA7
0nfksUcgeKquvCxk6Idb6uKVmDWHFAoMoUuXvOMKi0q4OlQGWO/ZYgVDs4Bjr/kAzIqF9Mxx5Aql
549weowRbkTAQFM5IfSmOexQcngrrbcVolQ3Voc/a0kxBURNcPuG1uoJGbVniT9kKud876peyI3o
1HqWGTPcaIu4N9mM0nf0BvVjd8l2rva3+GRoQcxqnUNaeRYvBSRZceaW1RoFfRXLZhMB9OfwXDaY
WV6m1hJGSbWI0J1ThYgx7dcXXL3OA+EriPNn3JLHaWwLgfyzAce0TKN5SqZp8p/Iv127B9RxoL29
iPLvbQHg+jSumlRlN5aVf1rr2rFPlAaH3lqeV+qdJlYYiBqi5HmM+sLatdgl8B5AxxmbyDWz74ny
i/GoXBJE4mw8qm0DlIjiyYN7A/MSMKWdztp2x0rAc8MEVMUl/qYsF2QMA4I5lXWlHQLvtxedVctH
6NHsR92jdwnxia5DGLetZwcJNMlj7puYAid6A5IwtvIxPuo7USeoqMYR2RWNmCTp9TXNsHWSOzfx
UBXUQrs2mlp3bTKQeLSvNh7cOEFFX/Ttctu7Vi6sUJUIDY+EgIFo+BOJtnZdrk29HUY0tsE0zeml
sXpWHMZ8a2t+D1cXq3zPwp+F7LZNB93wFLVnD33/7mWRo59QiDqYPKwRy9/C+6j5ygbW88MVSntx
bHRr/TzFGdm0OGTwluCzy/OTpHZkxahTzAt8YW2m2N+JXaN2Qtvl5DobNiNTLI98gYWn/XN9+G+B
fefpd1139Y/+M5T3Ae+7bN6r216/v/fnL83nn/zfCPod4oj+/6Dfxfv0H8/vL8VL9fYB+jv81p/Q
nwGk9AfbTyltC4TCBlT6z//4E/uzXOcPJaQCSJBgND8XYn9hf4bw/2D1Kw74HpigJVgjdbgTk//z
n4Yj/nAdxyR/VXmsaCSQ4f/9b25y/F7/had1n/79K75mfVyNAZ2AaZiOZNumLJf1/SenSFq0fDXN
2D+ZzoS4lLYChGLN6iIoa4m4CkY+Y6zEtuyfxlYi4JVRY9OrezD44Zxu3Te3ShvWV5nT3KP9n9+q
qCbO55fb+g8w4CeI8nCaIHMCTA5JAGTJ39og3EZi1x/kE9AFVT/Yav0HYfjOaUQA6D3pc70HhYJX
NpCtUz9ZxiQvOmc0nmoXrRtygaz48ftT+hlV8a+lJToxzgQaFNSJAQnMArj313X0mIgittUoXpfa
iJNdnNfej8WnCCYYdKJI1tPD6vH5zf6Vqg4TcLJY5sOYpflL4i3Rc9z1fR/gJmnQpAuBDnuwVmo9
gUNRQeUe5vaBPpXzaCbvgZVS7N1FIipOoiKJG/xJLv5CuDqaZdfWSx6ndcA0G8dTWRE9WdaP4LzV
Bb5a+2IBzWo2ZVbRHUpTAApDA34o2ReONV6W0+xgtmuyb0B1yYU1aXVskEPhbNLEqe0NsQD5FTJK
73uCqOo4Hkb52qPGfReuas8HHBx+YNhLdWvpYr0mWzO7Wnurgs70kRGfKfpmmGjduX+oZW4hcUTd
I4LWZCo7lr4cn6qJnEyRe/1NTYoKdjdch8Z2XQYiILLETcTu9w/u8PH8Yoo6PDgwXlN6PECQXlDK
jw8useA9tW2YryZbn2uV21UStstiXQmwhQXkp0WDlE3jcoaNxbpanTxyQlujlQ8MXWI9iTHFXHhZ
rK6XxbB/RpkbcmtqHV0xgbTvibBpPWUTVsLoxY0nwmYU+oQwR3GDrcK5WJZxOoaiH95/f2mfMusY
MVxP8BFLGzBASJiej5fW4xUXYljLJ9IdtAP41SQqWHyjfobGhSBLKz3fTmrJv6fs53ElITFmXztU
87MTy+jarWNmTWnQQ/3FmR1u6r++Fs5MgahbPmiFJ1wiEj9hUgU1AAPxADmpsoi82eoSe+m7qflY
jGVrBVHM6jK0y7i+XuFLbkwStGbky7OngpZkiBbHoVmoLzbcP/PsP54VjebAuS7xoAfE/xNMiPqO
Na2tqmc2MdYFxgcfWUhV+/diyS1853JwcahHjsJi4Brp8ygb7yJBi/zSWz1ikEwa4p5/c344/+V9
odfWCYq1G7+XTlVcYqvECECcuFt8deqHgfnTqXtSgbMz4lkMQoe3/JdtfCmYKVCUtc+qMYyXykmd
m8Rx65dujLM8UGUbM1auzuvguJ0dKKsvIeDzhH0KoBrasS+e7yfsgucL3CgE1h3Gatv9DLimvh+X
TSu753b1m1siHwZePPYXaBNUu36z7LyJiYwriDRZ0fkb27k/vAKoyOc3LMHsSZC5OGdDLojza9p1
NL84w59TxMcbpkxJRp0EEwYVcz5BAYtd2lAv0fQsiRu8ziwrfyg1Ns8dm1UC15UoG39nGmASQzIS
+trrxj1hFHLvwTGik4kM7u/rOpDvOAGIokjUXndrEwRwOQh/ehrtBbp3Gf3o1BvGQ8L5qOsf7ETG
mVzFzvh2kH4/ZZ3nTRuzz3BlDWrcpbmTX8bSJU/dHVu0MAjGbTIClDbY0TfJDwLMjEsZjd19DrB3
E9GAXn31bf792SnoKPyrJBaDTH+ul5wss0xNtn3P2CrB+4kTnO59VqiXZA0kr2rS0V3c57gHZypj
A2V3xXFpFm1Ol6tnHT6YLrptpbA14TSv/+57Bf7HaOaBBDJyg0N+fM2LbhCqAkJ9lgTqFQHCKyS+
WC71yn4AooTXKyvvCjHMF9RmGPd+VU10Dw6yiIMKdf2lL5r1tUk6932Q2bx+tTD5OJkwrlHO6/jS
VMq0TcFC7+P5tW5E5OIYVy+R2y3HQ9lZAz60tbxCixnfiG4dXhl5nSE0pja9RJ+aPkdm7D/UVjdd
UM66EFRpEXExAGoMoX33+9uHB+DTMAHOxiAhYE5ZrbDS+zQjeJM/G51XyJdVVqQBIEL3op3nzSJB
7hXrR3/pov7MX9lDh1UHXLcjNSEqwhnlskNaRya7rdFkoNxN1CBoGlHykR3DUqE5Tc3J7nYmWtIm
JGslqkNskB3BuLrrb4Ww5Huj0igsVF7OJ22mm8eybLK7gtaFCOuxmr+PuXNYL6kOM8A6yhVdAhsk
f9cD9jyTTdM6IQmHzbxBwVS8oXLPbgDp835j0VxAhVOdF2epsC3Ugp7dsWM2CQhdLS1R3du5nV4j
VjP5lBt/fRWLXR+vJGu8MZTX6tE0loz8khkpLbBKP3x3m4MheEI/Zu7ljDtrk1aqPB1Y3zKG4yVA
6CFW45hRFQGPkxKOhN/LjWLQOB9H/YyK5b6IqgIkPjHsPvRMZ/jm4vgyt8IkL+GUSUUDBvhN1p4r
D53vKYbBaDrTJdP1kejcWV7ieXLKI1zPvQgpDxze4qjwr8HlFAkg7eTvUbcVxmZJSeMOp2riPW9d
e7nO/N66w4ZPCH5LifuM2gj7R6i8srnxvUSjm3R1f5a4bn1jYny4b0FAHllereW+mxzrwgKOkqx2
YgbDtcNcuxtY2yHn8zGMZSv+wk08C/sl8ycCYw5N9e+0GaIcZ9VdoNK0m+rEkFF0y8jgsORZHe+R
DHSUMWYyuP0OOi49jhN3vedNIFgC8Q4+pNGs1FUXO+Wj5RnWk9QlOIBTetVrFUfz92Eolzpcy9l4
xqeU35pR7Q7B0IPJBdO6AH4UGLyISk7S2guMGNnEvsWzo6hojj1uTe8Oe5QzvTzvEW9fAj46yTZP
xrgIZmyT1xOg0RuScGy2BDZZy1NWYWcMsJ5MDOEmxZGbemDsY8lbPWiG7BTD0RC9SZbmZxJ7+pm9
VnVMNpo7+eSMGIyCq+3DSdvLMPzwqigmZQkt7UH+lkrWMa2qXifP88517pGl1MVQr+HIz90aWlmX
Y+E35wQ3OR4Nm3gPQgGMddL1A8H4IHR58kTccuefDF7dxTtBzNaC7ilWDz1GOoDryvceUnyV14mP
GwrMqamuDHr0LhxzXK3b0sI3cNQAS2Ulq/CRjYM7o6S14+pKC+0/RYVRn2EGASjqppko3sxk9xjU
VkKOis2bVAYyceznSS75e1UbOZE/+iDLQO5U7bVHiMtJ3UEVnuC+SJ7F2g7qOPONdL10RlTZO3NW
Hv5gRmj7lgTF+LGp5lGG3oQ/G9HJCkhprZ7hBiVROKcFIX6MrSgxpkraN6NfLD/6qk9oyc55P1JG
zwsrd8YMUHRdbo0FKSSrijR9XXpqgQG3Xe8OcFWfoM9iMdwk7rCROTk3AVBI9wTnb16bTmy8DDJq
n1ArjHiOlqi7ZBhEgavx4j8bbd3cAEKuB0o+Tq5wSbmSrglB8EaFE4R7q3jMKD71i21l8atmSD/V
pTXkgYWH9KwsU6mZjzz+uCcidYr2a73P+aY0fum5NPiIRLvvZFq90WHk4a5dSL8ITb/hRHFBi6e2
VyYOnZpl/KYY0uZSACt7oZBeMgbA5MJH7BjLfJNT9nhLbkpx1bbTPGOAhQMPUNeZmoQxczwFTo0f
NTYqHDNZZHU7uzas+YzF+Fpvo3qomQmaVl2QoNz0BNEn7UvpjelrGS1lu3GiyDjAa0uHUQyHng47
aWX+ltCs/iEiFSLdwjpTd2CttDxrlK4PlR0ZFzEYYkpIBtDGYdvRHTO2mmVAQHDvsrgW6sGhBuHe
dFvzTHWJd+HUBPYFsDbkT6am0W5Xu01Q1JpezBSTLzTC2Ks1hhpVKclanUrO2f3GNz2PNQn9bLWX
IFt88u3yGcUBUS5uosJS9u6VUIeRI3XX9I0Xqj8xY9N5h5QhNbG02j5Yosp7ITPIv49TfiqIBq+8
Yxr1n8icG+7FlLg3TYYNXicsfLdx7EbRzkUYr66hH7TJ05zGR2rBBsIMkF6Tt0XGmuCNS7EVkyHO
RKp1493ESK2eVjPxLxFHA6uQsWA/0Z+KuDMtXEZrCztX6JKEp8N0sInsstyuv7cjv8Noa+rqWzyj
iiWWXDBoKYIKf+A1lHc13AsAciyGO5KFSqbzic01BjYTB6xvV2RxSXlDHEWPXDxOd2LV5YnVmDIO
PDMW3/3M7MtAQcNfupEx/5i65tHB6GBnPoEgQ5ZPaE2d5NzvXI6TUnV2lk/V+pp1UfnARKvnPZse
E7Gv6I0XOcbxbT2Pygx8EnqOrZqwXHhx7e5q5YI3LVhhASVSuElU1iuG3X7yzXc8zmQwDFrrS3+M
2b94WIqGLXVDzbj1Caa8JyKqvK1plrwguGB0tyKPyisWAd5NOuXeZcbTzdB9Rl62lQjwbg9gKHJ9
tuM35li7d1x2sW7wMuIo6Ou1uoekW88dv5XH2F2RTKmkJLKFfbVx54JTpxsyo/IUlrllr+8wwIWu
cxhmEI9y70a2jXtzSKCr5DjYW75b/3a1JtkHqY0TN8/XmZgZ9M7MmuwUz5ZyIoox9hjTWiP2zpZk
UndQGhg0/DVf7iOfbC58DNq8cyvHfVxFub4aU50TnpsifA3ShOSLEKW+ih9wlZvp9WGnK6/mqU/t
lpBHGpY2jALK5ZvW5Gup0UULblJ0dleCakscPSgNg8ic1kOoJ/Ef1wSbEyTXen55VsqqPimWJgPP
MGdPHo8xUHUwT2XTbFHcAitpAqfKO5muNpe2ti1sPfZJ7UYPtqZh6JyqMLheNfEHkeMLc6RCau1e
VA3xxy/bkFVlS/7ZcYN62aY9qV2w7md5J8OebJcHPwElPdUDPsddnHb+GlLqTv4RmGaRXS6agGfm
qLhxtkpH4sKeOsw086pYjDv2eO4UkxYngykd3DMsxzUA4aDl1m3y+BL+s8NMmnYCc/Ao7sd5rXdx
Ag8Ge2oRVZJmCXZwJ7e8J0a8HJaUNz6DIp+XehNXUL37ifTPm474pkv4LMgTmWdeGzTtnBAgt5j1
iLAZG98JtLHX8463tXfc8HLIreM4WrN+8SkXdBCrBypuOrRded8Ux0hyc7IHGs945p1oMAUVLuFv
fr3g8PIHboDQWTUfjZUgZtMmX9OGwuq1eTT4xUT9Mh5jOsAxatHtqrBoOsob9m2NufS4JX59Ou26
2iv5OACMEEnjgzg1nGGBEe8PzmWCQtctDuGl2OcJEQiHjL96IW4MqR06zNJv9x429fi4ZYErtxFz
jXOUgTh0YaXgPgOrWaJHFU/LS6FURnCp1plJ7SaQqn2RZC02sz6fxwpfWduk13lt4cEhDaZNTsGd
20tcDgu4pFUSJ0F+FxskldIzj/0ySCGiTsvKrx+9ure2DFOLv11iuscYuacMJJW4BkVM40os5uoC
rR6ye4dQOrl68DrLvQUdMS5JBU+JKJGm/UP6ff6E74TwMNeSw0mPx+xqSVck+YOPYyjsVdGfNnmZ
II+fkZWxp8k9CCyzv/e7eHrsOuJhjmWiB6wD/mwR3DoN0xAUNfMLavtmPppAG5leJ9RA4LHuQwdi
ngdFZBCmZBRu9eSkw2zdZG43Fucwfwfv7WK239fE0a/sMduGZA5rvYmwK2bb/+poosjoMRufgRth
sHyrrQhbqsUwBf+Vt7WdmW49PhvEl5wYTfmjsgX3tzP01X/hyKiShkCQ59xNvOtijuxo20317G9W
HA5fgJLiAKz8C3jx2XiCsaFydl0UH479ufbGt0coS937z+TiGXsbb+iZRcjAXvcWuZCNME4cNF1B
M6xyh6PH2Iyd13yTke72FlDavigSqlzaiHAtp5l3bCljFD+yOu8YxpjFu+5UGJCPVWwt217rdmNa
BOV1uRNtjaJVD0uBbfv3G+uf7Z8fLwo5GPpdn10U4qvPLSGrP4IVMgO/rJnNBmLNoBKtxlsfcJYT
RBrH7fBc93F8H49del8MGuu5PR+Md8nSvWDLdfeMPsOr2/jTla5X4zvKFAAxlIoZs44avmurIlJZ
saH+9vtz/ynl/HTu/kFS7kFbmOw0DpjBL9BhNvYpWTJe9dJ6HGTTDgX2myaxI9IrxvIbv0fMSWXS
sL7OfgQMS6JIt5XkRt/kY9m84Lrwrk1oCoI1Wme8qUtvPe8z3JHwsrOBhHR0huNRTONDI/uYbZFu
iASKIxpEgnUWBl6/Mm2DlorYKgQZFidAi8RJMxSl90imKelM7cbvIYTr8ZufTuwJeuWuz8bCdBww
V7qnSZ4295q9OHnDyDXoE9NTfWWQoVsECC+7+66iYItW28kZw7JKJ5Y2iZ9k1+7kTVDhHRG2ROS6
9YVKsfFs1TQWj6z41z5gYCXNfYYuueoj33oxx4iEvwrGmTjF3BVnHguIOz7lqg7MQrTfp1QN586Y
OJfrJJw8jNYVuYSSxFl4hOGcF0ui37DI949ap9E5lvO0CLPcW7tN72HqPfJWNb4bncumCwjF1bup
Uf1WMv7g1c0q58xzuoFE7NHovyUD/jm8eE63R+npf0/jDpNzk48EnFbphStQvga6FemLXu0pC8ec
D8kbrPKyIDdkZoBDS/QFp/Kz+vPDK4UC1JZEHsEmWqh6P8Fgvaiaqh/G8kXxYN/KuU+eiGmpbm0y
W76zEUc+6fQqueyQD9yWQ0mUHqjKeMlQvt4U7NKvy8izzqa0tu0vILqfwey/npuAcADWQm2MilP8
dF/8+rqzdiaHLo/ki0IdQYoIl/8tEvUc78gjsy47r6uIxua7fGrawr4GshD7lcTzdFNbzrCf+mg4
RfmBBkevUjDxCl8dGdJX+G+gDIJaNt0xeID7NOu8xm+c2D2IZDveGT4SF4ccdfQ8pMEsASObUf8/
9s6kuW1kzaL/pfeoSMzAlgAHkRI1UYO9QVi2jHlOZAL49X1Y70V02S+6Knrfi6pFRcmmSDCH+917
bpQzJoRmnvXtkdD78nCVo/ao69QF0Aw2gj8kjfWlrmqOEGWfeedFdMMYUfUNMGtMOatmcl4hM3IF
7qNFuWSWgtVWZ0oorFcMFZKny1fDBfLHBIzNdhgIDNN4Joff32NXq+p4CDhRb5aSc8YGrn15Xjj2
LJHkl8EE7eD94f4BIw2vnAkU13TlI5hX0mBJyNJx0Ey7X1sNTPDv1yaX6MqvuwVjK6biHrLl1eAb
2L/J9KMVTiuei+mbE+riK0JudmQlHgC5oSi96X4JzorYfxgV1kRHZTiOMGnZu6pbU0kAnak5exeb
z0kd1hkSzGYAlP2A3Sv44vLTF1MCQdjQlgDLu1km52XKQbh6TlseYW5nnPwcZwKkxWV6Q5JueXLT
djoA9GSqb0zLLg+6addNKSwDAIspvJxqklvhVeK75Cgwx25q9vaFO3ANO6zr9APHnKDYFsMUXhi1
z+ZdYBA02ZROKOrvE7/mJ/ZD+6ehVepFanIpS638WR8s9M45WpJlBMQeWkpTMFF7p1aZ+YM75m61
Xa05e+gy374DBmi+T2EtT5kcm6euD5ezi5qAKBGiw5IjZ1f0UqAZ/cxaJThZ3GE5BK8DzeFUghZi
DEgi4U3r0ubgyu30Nm/shhOVn3af+ZyoH0gMzZdpITsDhZkZyGbpRg56irvZSQPR+wRHEqy7yW5n
c0uoHk9MGuKY20HSWfx9s9Qcyuy5D5YL50e9bpa5G9KIi6Kb3LqlO93TMqBtkvizfVnrxOXa7OfS
uk8YWqtH6TKHv+Vbjsdil3JEBEFejtJv9lPBTDHdhK3NaTWBpvhpAWJPjxAqB29bFYb4wkPCYsw8
XR2dcpr3sEaLmUHu3HjbxevrexN+4wXuHnwk+EXDo2+q8iXPZpJz/gwqufV4O+J1NmW1E2PojpED
yqmNgllDH+d+ZJYnMMHqvBIrup4qFVeJdYF8s2/MNqj2IPdAEk9MpJ0N71jwRYdum0QJI+8ino0A
RAiZ276KmWeoe9FJ7+QbKItHK4fihcGHbqy32gnhxppTVtUUQpjG3VhlpgKo2/f0dDZzMd5nbtph
dWtzcJ02tN2P0QrQrXI9LQtVvzo7IwCE3y1PZ7cz2JTDasMa2+ECCO66MIX3UxYOWFWnUsW6AwPu
HyaZJg+Q6JCwlCMTYI7YHZMbt+tCsU+WzBijPkgKtV2kBwVsbgfG6BO0WA3vw6fvT7lekOPACvsP
pIvyIlblwUMbkFFKuXCBtSCZgQ3iIv7Co7XOh4I+owHLYlqdpFqwsYEcZV83vDrZ6VFTmM3zj/RN
jTJJfslqfju4blCeyDmlW0/61jNaOMhj25iZv419+Fw2XXtelSk9wCVpcIGSxJwfIKH15JXNZIAX
yhX3x1I+pnAjnjF5+kdzvJ7lp7YjSAWkLVw35BpafGQkxTKuxEF2FtwbUDMqq76j/9fm+AQxSgjt
y51iiYh5nRPlSSvcaUCN1iMrmIK6njvq3SrxbSHz8mrmCln/+o1abzP6XKnLgpxcM8Vo6/PKrCHd
J56qBWqIJqyrVv85y6R1R2antJ/9uu1OaCWr2GYLIg+K7AzjRVV19wYyTq/bip3i1K8uztIwaeof
uZiU3laeCuYIViyGT1mt+t6cczR2fC3Hinl2HvltJfJDMif6W9po/1xYEjR4xwgRN+DUscQ6ba4J
Va8lVskUcivLQSU/MSgAHy1C3EHgeL5lc1e/JgANMnws4xigP1TDEFvzGpKkbr3ikhqwcSP2vuau
knP2HThrvQPyCtGSm5e+m+heq6IqbJgQZcW8H4Pa+PTYeHMwHEPuRbMZFF9FrepXv3VcakUaI+UC
RVNv8wisqE8Y2CT1I0S16V0OrdxmlZ0+LTmmmc3gyfSVOl8c2ITE23imi1pvgh4JhYJrYyGpM/n9
p89TNcWZw2wErG9mhm+s6bl91n1Riz0uccm9kPlv/eDgkEW+kAzXdkngTundpDLPiCojSVg8Swui
cQkVsYYnrDWYPIoWqoONK8S9NRrgDFf7S/tM/dtsfSF7MksGJ32oSQbkGJmB0Yz0l8AjcDZp6E5P
vYQayJYv9eNYNzyYZTXaz0TgbL2zbBgKPOZmpY72xNrfw7T+htyc37YjOh/wZ8z6W0ZkNm5VV0Ls
Bcpg9rcIGSPIf461RAhlwV3eCbMHmFhd/WhR45x84snihjmyDsIwWXO/uWH3WPMPhsI21FIAfC+u
XTsli3uj9KFPy9mKgTs6X6fJxxoJPra6dBZF1HHdA9OIjXUsfnoFjmGoOwbcu8lkvrHjqM/QW09N
d3ZVaTnvmFTL1x5PW7HzZOGCg5v6jJh23VIdPnYGLFIzWdNDJQWmHcEm7L1wN+2Lg5gTf7nTpTat
c+0PoPhTjlxLjNeSyRwmUN7SJBgTHed25u7p8Q1eoNrNHDwmb2fzpUD3KlxFR4yRp8TSg4SylNoZ
XKYWTgv7v8yn5mIEdv9sAop6GgXoxQ1RzN7cIpEk5dHA01puaoBMUOxnXV61ptyYN7XUQGR8eW0/
7BbrISxz94vdhKR76OkW3YnWCyYA4NAwtPkqqTsAdqCHdGAxPgnGtXsOQrt9slmjOUg2/vLq6aV+
zv0E9bhvbLukiLj0/K0AjXHkIxK3raiEe6J6j1FmaqnG3k0ZGxWgpWz13uA1EHRk52lZ3tbqkEkt
j12+5tZWuVmevXWJCJ29atmgNyzmXffWcbd6Ka7mrojSm6DZJsWqy3hgXPyAxjj8KGFscQkuXQY8
zN6y90kF+QuLH4ljy8wK887srOxoL6P5CKIsTVgeHednWuZSbQYc3MfCqPPvQmQl8DrMO3wEC+qB
aBibYr/AFLCZqEFi8wMZi3aJGXZTdtIuI9GZ4S7MLfCS3ewTvUNy6r96ci4QePMaFZF6VHSDtVHW
BlqL0W9YutMXf5qLL52Agk6Xg/cqG6uXpxIL3Z0NZL3au/paXVz5uJG3Ljq+jBzyCOJq+pLnSna9
HaeS5iJgDtVr5fYMAsaCGmbB49Bt7czM3F2OwmDsOGioY7bCEdnQ5wAPFVCIw36vi+IlBNi+h1dU
GduQ2rbtCADs1uYq/8qzweyTj7K96yB/AXH2apoalV1ll6DV03MqsuXOBVwoNto3IBct4+A8ro1e
XueleaNbQ8chxCi2wCbQzsYWRKtj7N/6yQCX/TQ03awZ8wRQtItBtXeylkVDImHgbUYt5j8zk8wv
AvvIPh897J+ktpfP0a1rb1frygmei2YdwDimpYqHoi3PTTXZJ8Ci1C1bky35rNE8oFR26Y/GXjz9
D3qNfb2A/nIJJKCGMwnTI68S6spvPlfb7TlShYn5Q4hWfJRCm/vOajWO9am7qVKyQUGSVWenKK8d
A47x2peh3C+UyhzNrLT2hfLZvRBjKuQQx4izcdK7VVIcLYp6vl0FJ82iq1sbqK7Z7midQQpGI2Hc
YrYxl/rpOg2otp7XFXdyBLYHkA2xtsNF5o69PKI2dACOFZVlnWsd/v5a9R8aHMn+PzkDgUsYirDO
b/Y7kgiyqXs7+SgLENvbBKjfwzjiQ9oVtAx9doR+33Elu+82XybNE9c3VM+Y8JOYbBhOVIaOuktq
JnYQO+ZCUPMjRB9BJu4fseiXOYmoEUwuJI3Hgmsx21hd/jSAcn3ISsiHJh/F8ao5jTtG6Na/HEz/
b0D/L9SUv3zS/0Gd2E/Lt+bbL97z6w/823vuen9gL4dqgMscjfJPy9u/vOeGZ/5hBxZ+Vr4KHL7t
q+fr3+bz4A/XcRE2XdgTFv6mq7H53+Zz8w9+wLq60q2A6QQ6x//Fe+7+yVP4ny+lix+JL6LPHT8g
5gkc77cvJfm2gKO3IvnFUdzc5CG09Wgs0SCiYfYwFjdpsX7FtuC8rPQq0CQShEUeuWufkVCapXrW
YGu4o9J88nXMgvxBWAOg7z5rjMtSrvYPvXahFY9pA/g36Z5wy2COpFpWKx7Yfj6RiWoEaSmVPrUJ
Nv3IaNbycZqke2tyd+njcB7c17m8Zqo6jB4cC6FCuZHvLCzMFZ0uvOA1Fc86ZVa/oYwufR/FJM95
lud0g2hOvTuB86TDMl+O70yvOVs4jV33W2sW/jd4E+kj/EwFOHayy0/aIlYYQW3KaUzPeMi3hZYu
xuNx/IYdBV/hgkWG8Zc3Bs7egP586mHqpDGGUJnGXQXq82paSMqtabWBGXvaTL/IMZ3ulEwr9Jsg
XLBxpVBRM7PJnb2HO/FYiwCWY43l4n5Yc6fajb5kkGL1IZOm0seZjmMjdEFX2YwLrp9LDeF1FRZ2
JEp4zjrNnHVDfZn/BakIS5SDbEDYZyzD7MbQDXvz5KvC5b2/ulTSnCh8NPbAefZgq8JDB7/TvbG1
+4yCljwZhZNOez1yYN10lbxS3FCt4p7F/Q6XGDR5jXCKDcH21xcqlzkAeCILbgT3Q2PDAA5kVWbA
mqR1OLvezzWY2E1VG+GHNxDrIznkyg9zdtljbfKB6mCJ2n12gdvlWCUqddElDUMc6UZYjBQsgoTN
iiCyJveYN+WK/SlPOEBMeHUUI2U35pLCczwbvvkzMNBp0HGvtXtTb45A09MqwWyhQ4a9K0QuFs5i
8JbYV4o+nnYxxH0xOcsPe2zbT7V64ic4XHHvDcva75PrhA+nf6LqCFNS1m/LsgrnjeUY9KfU/ZJ/
ZB4nns0AMxKcUzCqrwpDP4z+NgO1xw0HCOTirAfKJWpns7r6bhXI9JwDmwG8GpVccoMDYPhaaHLe
G0+PkQWcLd+ZTinBTgQ+NdpSVmHsL4kP/DTNLGdb9/XQbDwauIaPhXPQOVmRwq7Cz3gzYYvljeQC
6sAMtlx371sK1pQA5r2ScXNPJmOTZJt2XXdxRG0HUcNoDy6C5fVNNOeqEdGSlvW6b4cCGwl3peIG
KE64RB6BQ6JXxhp8dA1eYmwvuWmhqeAJPM8GljnMWNe7rEm0ZYP/uvohzWAcaILys9vOq8jnOmKe
xd70rmhpaaN3Ylfjs+D82HY/BRznz9KqkvccceabAXCTkKDheV84tFw3PeF0X6rM6AxU+EIZHOQW
YeClcUHyYX8mVLkk2XzhXO5STFda6qy6DAU8Xc3pKzgB+xvgvIUzBNQwec0hl/d0oRnf/InxWcxN
NvwhuxkDWOrN4yXMzEBCbDcx2S0cv56LvNKPPGOoDstolQJDQXatBzZmDwcJbv8uAt6VvwaJyKHC
1Ty4zAOEle4m3FuMYFurm07S6UKTwXin5zOwiNnHc+EHeZTMapJH75pqZFQ+kIysXTPLoskyiCsb
IB+9S9tnhNOxVSJtu7FTFCxyeBraOaa2aDppzljl2eVy7m+HjN6+WMmSa1ehMyx4Zp2KD6MgWEPR
SJYE+6piRguLUphF7HIcn+8ZVrfFobc7Ud627tA2MZ2M7gMM+0U+tuso1siBqZlwrvIc/8kxjcw6
DtnSiqPRo1Ueh6nGmElFn2fCRXAUzsx5QwQ7NzbhYOagk5dJvPir5qa4MJXEf+X4wBOy1OD5JsLd
TGcrSJfh1QfTXX2WFQjXTejQEQgi31IUZ/ZBsNC6jQiyMZfKecMpEjxwrsbZElr8PNBUy/yAgGF8
1Hzvsbon3fV6aNObGptBLZGIs3GNK6dvwl3Rj/68M5zcm+NxyTIcZaU+jjRmvnPmT6gPWcPibuWQ
Z+7hlSsivEtAU5zWbfc9hZf23UW1vAczX3xF4vVPWeaZb3Amg+9mpzNsrWCZbZSOhX4GLun+D1/r
6cVG3MYqm6taRnaTIBlOzLqYQmJXhcw/chXeWKUTvNlqDtuTNxj+CCOxlvO2x+W7tfD2Y6TrWXKY
LWWMEkiQUK/HsGiFC7i2JmA4Qa4ML1lxS+/M9EzloLMcMBRd5we6ws3AOOyFmDHPniqrNN2Mfepc
W5foBUBzI+9FhelQr3ErAt7Anvq6/mhCgQZDDccw25nKwm5WZjPCOUz/CQ8ZJYCR4TsOqg+WQ4oO
14ApxqTt4iX3NQLU4ofURkg7pKuqIMqDRQCMye0a1vw+rMeggN105TGj1eurNTk0d7YsKIrtv6zU
rqhD96uHa/Wnn6KnRW3ldcPOmOziC+0N86uLT2LacD32PmTQyQuxGIsd1IFaCpFxJOKwzHL8zv01
vFGMDX4wgywfQg7OLBiOspp4cMew3nYZfTHEKIp2pgRDhI04NXWXvE5F0gPyR62dNqs0wp9lWy8/
Fcbyn6bTCVan2jnn9krxTs347x6SV33gStbejczmqDroUVtsU7aXfCQ/ukH8FhQWEiq6yXGM+ofA
ULYbNUkw3FbSJrw7IH/LrS8aJDAi2/KQJD48exNHkh1l0GYbYu62+OGRIqQ/oAMvfVjgRQ4x3Y3V
jZhVSN9wYVmXwJ6cS9NyD9lZC2HojcaFCB4UC8+tSXz7QrCm8eg7Kgd743cNAzOSU+JdNJ56D0Uj
bUCfkJKxU9qUfgCYWM8mhdhTPE7TeJN717LVvGOMPjlppc51XWi4tEWdvrCjUGVRhKX56vu9xUAF
Vi7qsDfiBjaEdOIF20W6tX3GHDtrbrhsN83gvUi7EeN+5eT0PvhZNcc2TO3LWjAhxvcLZFwJQ9Dk
k+JHZ1EHvM196UdN4SFkZmf5qKai/RqgVbMKyetHZ+erxav0+agjvvP+gHmgG/ma01b0gGKTvYxz
FSRROnEc49a+CBElMMIvupiSMr4aSL4sU7GemjSno8a1dRgeMc0zmxl0Is2bMU9w5oGSNF/7WrUg
B5a2PkANnH8QtQD4zpSzO5kJjb7x4EASjYYU7WeTJb1/I6cCCUSagLM1dWhVbI+Fd1ybtF4jFE/G
4GM2+mnEM1yyaVqK0hb0/mQf2Iq1cbU4HqwgoNIdSjYm2pSJ0DtnBFqUJgbXeFL7cHzLpAfEdAT+
Cag1xQ29GWVYzxs7z43iECZjDt/FSSw/boY1fFoaKnLApvv64hR99tbatApHRt0k9L7iUn1rjEV/
4i2uUvC0HJ02DePbMCopvjuVTp09Tj3RwitF1L+QQwCPyB6fUokWoJgiotBQHeJlB2pNinol0JWF
59U3EYG50W4aezLe7cbw7QPmKporWhzhR0MzoGW+sbg3Ze85L9hAOhbYYeEPaN0xuVe2xWvQTRIy
PIEsYm20TeAxApRKXOjPu9//X4P/y7Jg4fzvOexL9i3/PYT954/86yJM7OUPOGCIpLbARvuXDHbo
/wH9EOZfYPM/sX0Tj/n3NdgSfziU7sBE41JBs55L8ujf12D+NLhlIvR8XHA+12fn/3IN/i3b7BOM
JI8actfl9ZGO/B2YJ7qJeMpsyENZ5AtFrmq6M3CqEdCZZmHHXWcbIAsApE9R4IqZWKejrhGR3MZq
k8qFCkw9SPbrv7yFD/+6hv81Gv7rIP76sqBP+sTCyR8xkPf5BP5qm3DLjlNllfGy6ilJTlZOc1Ls
TXTLxsB3OUnLpqPKKuE0NfTY5RpL6H7796/h6kT6H4GAN94VRBth7fiuJUgW/mYrwf3DrXFi80sp
3/H2KdVbPlffqgRU36HA/4NKaF7znr/+fS6mA4EewidMQOm3tFQZhgt9Upm/d+AoT1vl2++lNZtZ
XOWm+IqrXd9XSQiYqtG0glPDcl0mp3mo/kGv+y3Ie/3FXdw0eMv+DCjzJvz65kOFCFzkfhdEsGyn
uPBn68ERgP4TMPvnsAoIXLCxooHj2p+/Auxonit7TY1rr6PJOZ0RcxJ7Re/n//BY/Cqk8so8C5JS
AK8F2JuJlvrrK0t7xKM2KKlnCUKd7BwOms5hKAaKgP7+s//9+eMv4mZ4xaW6f3qWf/vsiVgiZXb9
tDfp+w22aU/GDUNFYL0Rg3J/oo+zm0D3S2OIxTUEFlDuwz88f79aF6+/LG4G4SN8El3GK/ebGQX5
Iwfw36g99H7o8IVhFVu/nhcLPyK59luhc+sf3t/r1+qXR/C66BBRFwKdFs32t/dXU0NgsTdMCOlV
96XQFdRyaiJKrAYMNk/8w9EtyLDYf/379/s/f1dWMo9PFKweS+Tv3/clr9fumrrf27IWJAU7wYJD
r0fHkwYIHPx2nqzqHz7k//xt+XAh2LmCfKjj/k6DbFp/dbQthn0f6AxH5EDqulCl/tHA0/pheW1P
aWapqujvf9fr9/jXN9n1/ZBQCe5HH5Qga/tf17bUw7U6yULu08XB5JTU0/DTr3mi9kuR5tPeB10V
Ip2kQbMLsUh7+7//+y2W9l9eAshS4V23Drh6PN+gWH5bajIMrax4rdpzvDc3TSLfTZUCCVCtuMuk
e+l0v/PXtouhPduHuejTY5AlRR6nizufBtJwZEHsBjzobD8SkB9vUmmGhx5a0qXMSvN+WKxuP+ry
e839Zms3dn7ImPlsLU/WUZKQY3aHSsYGHoT7lII+0o24K48G6PgiDuTaH7LFyJqNEl3Yb+osN74h
8KyR6hn492v/ExoRpxmTM+hs+zdEuZajD/t1k5ZpfoBolMCANIK4ZfLwDrUsu7Fm+2fPnfDWt3Gv
ZTQ80u1RBM+lwA3iUcBxX8384oKEVWq79xPfx5sczvgxHxUmaWH0zVezDN8JTDlouhgxS9I2EeWE
TY+oJKYNzRqntp8kp8epwQFOwV9EC2gAjxFBZ8EQUzyrGX1wY+VCxdbU6vd5zWnsYBmNK5pxdrPP
DnBtoWry50Z2KZLKaDqk/nzldsDZXGjFAwc68gzZrmU0B+yRICoLkHK0GZ6UDNZwtwT9pFAcg7Ii
FmiW3XWrhlFfFzQgXoEpUd7M5epsp4Fp90NgcGKk974IMhnwOiRdXp7fk4edXWtwaZ3uuy+0VjTd
rXA0thGmokVg3GFsxnm/EWHarA903rMAdi0z8rdl1CzLVYhjPeYCMj+MtTK9fddm/Fv7XZE/Oi63
hb3VWOn8UoGg9o45l7Zyx3WEjd4i6oho4dmt4nLiiVXm17904f0mwFgw0vxzR57NqW727qCF81OS
ZsofTa911FNimPwh1IF3X1IwYObGnnwHHL7JFJPq0kqwiDF1Y50pEpi6JNowVL+lTNCyeLQa/j1w
d+EhIScwRgbPUBkndcDLY4oqeGEI0/212h6wEgYZGlOQZNRCQKr0qL2gDnv2m+PMjd35QgTVRfe2
7HGJc9W2ByLjcrp14BH3cTcYbnB2SL2VO22Uot31AySP05jW5J0aASjxIOohWG4rMlVf+qkMzBvh
2D2XR75vvFEcF9q4zJrbpoH65TWMUyOfBMwYmyCPlxsCE9WTWc92xbXNcP3b2vAmXExuhbWNCfRs
PKMhgLjLncmROyrc6uZ7bpifa14Q8ZXh6vwwVT6HdzPD83uUawIblALyxKF/yDCuZeVzdxpr3in0
5BTz2Zj9lCPvE/b6JU/p+nI6NxLcJd2nqmCMcTDSJeiiugwU/Uq5nbzXVmtKqsWb0+DUFHN4M3ff
flkhtXU9xsmdn3li/DaleSdO+Or85VAJMV/wQIYYWLxQJUREXDq9CCqacTOT8zjC9nfgA3h1mt7P
rUKlqUJzzQ9+AZswHhl/5xFFTcg2RYWr0q1CbK5dgDuS8FqJlLAvSEBBHgvbTJO0Al+C6OgG3SGp
lfNgi4ZQRGlPfRdboVi+ri0Qt8NUkqW6+kzYvzp7Ys8iTUsg2dHIkgAaF5ZzV4qQSvkxD/c03nKO
wUvqJyequ5A9oCsnKeqXY20Hv676fRv4ZPgwR3ENXFe2qHos7xqshwclKJu/rbkr7EwjSJ5gjRk7
jH0N8rPhHeFA4MDGuUj+oiKVCNKtvLdGR6M0CYy+fG2zH+TiPPOFiXlIUzwu+og7PRdjoUzenlzK
8dDSRnGf0OvORKnIwySagizcIjxgv1yqHKys4SehF7WjtneEJN2P5VqqOZLOnndk+zH+TYlzP1Mp
d6qawaFONL/xO2s4i8IO93O3IqRYRmocOpy3dH7gkiHgh5ltsi2PGb+1PrKJjofA0cUeDma/o643
QdYpKfqrO0rFGrzoh9BrjCMV1IRzfa/dqUrrm7Hsl4+c4t4dsLj8VNCFc9ea65swaeqmL2SYotxu
iGq747rs17rTz6ouLeYnXJqoIoSIsQ8UEGeZr3pnEJikdIdT0cy63CNbSEM1tJ7g89qW2sM4F6DP
f07cVnCpev630rbexOips9Ot/U3mrkTD1zS8mfsp2K5GV1JMOTikFDFnsT6NkmRUTUJxi5KeOhgg
7TA5544RPDdG7z6U6cp67pTdNlAYILYyh+hzslOT7RNp8GEJmd1FdVGE70PdjtmR6vWUGeHCVytq
wrS4RbK15d0cjOH3ZXSnT/CgkA4Tsm1YgPxg29FlBFexKW9cWXgBnzi5Jpvc8w259tHDBKzgcuUB
QYikNToS7EV/YIMwbxe7O5LYt1g2A1Gc81mBv7imbkVL5Ydm/PbAe1jEmG3SLQWR7NJF3jwDPIf3
LSbviMouPuj6DFuKwPntSZNrIw79ynywG0k5Ymct2wW6AO4ue3CqLYbN2sKWp4sbInt4jTJd7XTe
ZXd52ssbCztFZFkloE9UdGTYdrwNy2sNC+tU8OmVjn0z9uCUscHKCqd2Nd4z8tTXHhkTgqlH7ovq
kIUa1inrXsrKNg4p2f9IFECpBitc820yOtmr0MI7UI85YMAp0j3a6bt0VpvuvvE6Atbxyrfz/opd
uVeB9QgnJ6f0qaG3tp5djBmVFYs6WWOOOitMiKJszjl+GCZO2CA81MfvnATH25kTTzwJlryISDBj
2kXZ9yYFpsy8GjIsGR+JBV5LBlNHms8P3E0j+bijvlPlq7O4Ix0yYdaefass7zUBElARQ6okx4pR
Y0fPwnLLYLm3APjkcZgl5g0FkQb6LPYkQpJcSZtJ7eRokGxCTVOqBA5Tmm/g8c0tA+2LVXUvVaUv
xGXo/1UtoJpiZe46Zsl4XhdrPYq5t4+uSF65u/8sVEjVXco0gH4dP7PucOaVh4GFkUaw5W5W2Td0
8JZLT0Hu30lfcm24lDNht3aD9cXrp3vQ3yAeesEXcujOReNYdyP9EdBc54Nyw+rO8qYLAjqItFwu
UQultl0CGnDmVO0sPGA/J0zAG45l236V2bY2sjEisZtt/IEOPoeCcmqC5E2YdWigPtKwUwzrGZ+R
3hUhPqtMrcWrUwdkRyFMDFX1xXBd4yiZwTRezUnLH3gAVfZGIPkb0V4Lo4Gg/Iy5Nx2htX6d2+qD
JfiOVf2htnsBh5Xg/hTi7IPrTQ+0aq4FutVntqi3HF/0zsU7FbPF363FdR5roV1mHrY8agkBf7rO
jhkxITCZ7gec9BvWofyw5vP3jtaVyENj2Eysf5Q/yWKLYsl0uecWsiR0+ozQY+E+hHuPExCMizE9
z9xPDmT/GBiHCemZzouMPDzo1jwrQ6BzdpxPKaetKUclpRL0RfkZ5kidnCmDDSIGhn7hrO/lCMgh
IINyB3xpPiBBPM5L0p1YPJncVO64WWslLqyJL8VCnW521eiDcqliEaqAKUEazi9uL9sNgrlEj4Yv
EjokrGtC4vFi1gJF2P/Wh4Mbr4VxQ3UGpnZy9fgZ/O9WaT0wh3hGKwW4EkwFH35vRmGRvGYKhz1f
iWEzA1R58PV8YPa3E7gJD6pjaSWgbe/hztLStswpOnsHhsWzjwunkgNj3PLGIB2Afuy9jIs4qJRN
HxR8Rov1KpkN41OM22mZ4tIEOwek/cy0j0Kza66+XwVTccLnGElqWgox3V0relb/Pq3HZ0W51dla
1Xrsegl3mZPobbGCm5gnu4N06r6akAB+KFsPN8Yg7CefXeAJurJxLIvM3CGllDsjmNNL1jfNc1Os
6zatLPtdgTz9TgTjii0RJLBdmqXfIEiK/VjDA6qd5mPB/9GzdbjpN4rUXmt2lnt6m2EgWLUXCaCg
J7rH07uC4FgkUN13qOtQWqa2r3c6AWTQD+k7U5j6qiAw4x5oAygWg25Cr4beoDNxKE1lbFNreLd0
ZVNsbXZPoxRV7Gb93mn6Ma7bunjzmW8wmKtp4taWU5/RfxpYKtOOKJ59plYpxRoBVg/Ui/BuZl3o
JaqmoI1wSIuNoBeNR8t8TK7NzqBa78OguFKmy58DN1ivGbY6KzkCwO2q7rkzhwW5OQGqLO9NBIDU
xnQ+ZyOnfjulyCwtswS8StqMiD652UYTlKgLTIE75xq6AX2wHKG255EcAi4tZjicZJZiDsCtemrz
YnxO9ch2xMyfDKDhLfUxK9v0w8l7Jwa0EtQRwtkMs6lpxm2yDv5NkaKBRkTHFqJWS+tFclxZoK+R
neuJsmPCmDMGwjPdk9dvQ2ePVdQ5UJ1af636mlQ0rF0jicPe9JN4MHgTEG2NURJuguC6a5jP3wkC
JEejHDQPYm7nj8olqhh5Dn7bMpvaixIwHAlc2KrfJBlTrnrOfO6/wUj22sIx8GCQmIh9ZlMHTo8D
vqq21fg5g6AhRDN3D6WYnSZaMjfk8sBTveUWBYAY5nEfY0D5b8rOo0dyZL2if0XQng/0ZiEtkmT6
rCxvekNUVVfTk0EGg+7X6+Q8SXh6gAAJmM1Mz/R0ZpERn7n33KDfLihcp6qkxixEKo/IGrv3Bcr1
Gs5j2iGfZZCwq5hSOGFiCZSfiK7NQ2VIf9oleDsFka5i4v/mL9h1u5HE3qC8gQ309NM34KMEalbH
GUR53LEv1oSJcYXzaz0lo+ufE5JiICPefFtlWcc5ZfqfYSlsNv2B3DTYWg50gTRs8BqnyK0ceEx9
3qPI5xUrCj6JPhHROfo/jl0C9UbX++Gn/W+By++TjwWKxvXnMfTTOgiN3t3fHlUecl/qe0QEkMOy
Ur8OuNvua23wziy7vHefQF5udq6eK8VLdqAvJ2MayBF/Uk3beQzRH3qHzwlphNHoDWGBlrVe0P5u
XFA8zqavNblHVT8g76iS6jUnxnfbmuiKVz25qf3NedulQOdZfgXmfYFl50JGIeekGNMXo7bwi6ml
ct7bQhrnmtUe+QtCIc/1p9/losQnLeQVBph66GQzEvIzAHMeKzaomiFGHkH7uWzb4skw7fXoK8t5
KXNvecbA0sSTKlFkD2keMmlFjU6NHWOtrp+CdtaPrDNRBTT1ioleYpy1UAYSzsfoqIwdU+JmX9se
ohBLeFZggXMcM92Psl5HWqGt1J1uktGg0PCTRujB2DYjziyYSFPgcbPW8AB753sa/cfcFIS0kYq6
Qech6FuCe1EtUK+slrGnHVSAxaBjQTlOMBPn3tM8IUWjXe++RNLT5XZAmE5GME4PqMv9Y32TmIBK
/swHaHFWPfoh0tx+Q+bLAii8c+jWA5GpuMG7ec1WqgQPMSKqm6FhN2ua+nPnOKTfrt3Ivs7Thl1g
yeS3h4XlmgjPPpJZ9TX0QK8j052zrVXXMD8KfdmWqcz3eLzr+RS4CxIFq8dynCxjTADXq5BiPyhs
yZXR7AAAV/sGCgP82iF4g24Wp8V0P3Hg3s3A/HVbnUfNC3E43vcUP1OqiNAdhl8LsXgssBvzxNh2
6liVQpOaSb4hB7gidX7y0whlU0NsMmKEl8w39gUiyC/pLzcheGE8j5kdF3U+h2hIBTmQPhzxHfoZ
rEPMSjx516e6PyGWYuK1N2Co07+DnxloRQFL4AkosVtMPUkeIS6shEnTyrj8PsfBhRSyHVhJg26o
k8hAAhxs2WCV2a5Fej0ebFLAq2vW6hJOuVVCS1ozocoDmBT/Tzpk43RswdmHq4+/20g6dxMQPYhG
jT4QyaMCRrPBtfoGFCqPcs3ZYyjMw9mWJ1tYX6WxIhCdc/hWYaRILsgYWC2zeYTjEoGyR27vvWpF
eSjX6V1iRjvZq43IWTnyHGEVh63d4o4dRnJlcozTkmuUbUe1EdhvzsVN32jpQxaB4dnf4Baxly0/
yxBcLDM58ei/Nlm1GzHY9S06BU1rEsgLbRtiUaCAnh+TzmpCr0JFbfZPRBfidPPNT5LAOhoV955A
ySW0Z/tJrsEBTwQYHRGAj2+q24o8cQnMBJOec/1Tp1d3We1+tcLfFeAFoiywi53eFY9dpz0PeCpR
PFwmvz6bUmBMx8H21mXLwSvTJJRGfqwlxCm3b5m0ZOrcwt6jQWLHVhBO3A4ovhZdIe2Q3Ghw1U6S
AyfWwehsoKik9AgU8nqaEDC5LO+aDx7S7lyxTTHXVZAEXTkdMYV950aHBZphrx7nBuKQje8nZ6/q
3WPhMPyzgXoEOYOeROcLNQcgWR51tDDeZBE8pSI1d2aSmq8pUBibqfBlXJ3hUbVacRotIlfzmrMF
Pk75KWqRA0HLfA3jXYHVM6wgUsDShA29nhieFG9Mttvlj1HqXfCyJEXy3Vo5ylmKVZndTYivyBJS
hj2ekLzMgP/agG984TJctoZXp78LDQvM1rPbVt3bTe4Nn5WFRz9ymrXSTthpmVZsYH/Ow45cAr6A
FP0cyZYFXdGmqyHYxToVtziU4/zSy+mxybR7w1evzPBD1I7GHrolEP4pw7xL0YDXxn/OBFidMfG8
ra4KgUo/xQOrT6+UiOVW9owZx9Z79DSNoZ2tk4+ryXM2ps49FiDyGdJ1AKgaODjBEGGYyHBTVT+g
+CA5cgbbGytz0t+Y3/LGATO1QyPJ4NykddLDprGrQ2d5OggqKy0eU6+5fb7M/IWpkR9rWwbsQt3K
Gx4dAM4JJ5QdHE1dahY1faoOBPMQlDwVVJuyYiax6WXe7e3afRvMhTwhVRKefgyG2n7R8+SHifNI
qunsHSGNO3ZYjbrZbQHFKWICaOjpk7yUQa4+vfs6BJWZw/ARLZLaptYgDgLBNj+jKt0yninuVmS8
j17Tq8di6pytdEzec7P/Rk+qDi754R8J5z0rRU3DZa3KfsB9pTOX1kv8NnodpNdKDMeObE1mux0z
/QLRC/kAFcbMPM2tzQTMnxdhrPdKyfKDvfK6QzA9RBmWz4i0CXhtY/vB+TgfNXqkPVmJkJmWNC14
24f0bCajifE7YLugWJFdmzSF5ZYbxhHpJyOFqq+bqB6X/LgGSmzH2nIOCfgjJk7plIT14rkvDbPv
1041xVb4SYfqksKXeBmKDh+FemcwxBz4QOwQK4yCZoskMzfXMioC6fOAZtPR4oaLEC7aBJMC6W0E
2q2NRtQi8h0zHZq4yGcDpTwWTy0f3TNJtfXHnK/qqevmz27GUqmlifOgrIBQs2ZJn+cJPBaP2GPV
4M4Hkzg/FhVG/E0gBiBcSCx2EuP7b/BU1dHKPCxLjN4v68iv6jmT3WkOxiMG1GaLnjj9I901O4mm
FZ9Q/lBptuN81qT6HhmAPiS1dsFectJsnQoMnA/FYIvI5tHmkN7qbEKQaLOn92t6pdIdUCwtremR
sEqNbERkXr7i218nhqYFgp/BWXYVd+mdma7e65DfHvmuFAigyUNaIRxh4GMMz6fO3wGFYNOn7GF0
ERh4rMsfeJ5GnDtudrDl9Iy1VEfh3rsPOabPnTmswW9oqd2bSV7xSXOaZNfiWg/rwLWYSDA0FXCf
Cp4Rcz55PUG85H7PD16JQpWE6/yFtYKzzcaWn0dLaLWfVQbjUdNF8Kp6wjr9jiNwsP/0ZufHfobe
rJCOHVmmNh0oj/yoplR5ddZR3CkH7pePLCzMgtbeZeOYR4NwbxuGoXzpXLRZwHTG92y01t0YzG2E
o5NAY5HVF6/LxnNp9OXjUnVP5uhmO2B+Reh4hRu7Fg47jQLvF2aH4spPe3r03RsZAXIRn830x5eR
LY4dEgSueXe97+Rx1+cMwFhDbUQ70qAj7sLxMNsrnYdltt9uqWiXe1ERTj06+RC5eYUJX9EoI0PO
aDZayww29WL3c1RYo/zW2RohLuwT9266CWM3ENHE12xp1VtjBvkdV9QN/57V30tnmhCMybp7FGOL
xSCoBfQpIDxk/ypHFAdSPfI9u7w0JiYGxTOUJXZvYwLm29bInqNWcgypHYLSbRXhxHn+MZr4ak9a
l07aZmJ5Uke44cptNXfugyjnhRfK65hCeli5+dz1YSLe+eSmmtqVa+s1vEm+Ap1gpCApci3Kp6Yi
OofF6+J03SsbjeXRkER/6FrAXVX7w0sBoQ4jhNIuDsDAbQFwHt5+rvztDc4ezrX0uE2XrwUaIYg1
wsQbpp5ngRAc0e1i7Rzgylhd5RIaYpk25oSzgwYNuVzStoeyoo7yV4d2I2Fd2ghlPEm+9LCsNe/K
LNmOPQhDW/ae+R64BSpyvKJRqidazBvsRaqv3wBi4OHkKc/DpWVAlk3C5pT0YNU563qokyq9N4Gd
bV2gfgZUoj0bOgaMTWJRIqZqz7TGjdBneiFdNVPRMYDjTbxPWBjF+C76Rl0AC+rHCnTsjoGCFpq0
T1GAhHKfB/Rwa1PSw6UeA64x8R+QQSH2hXJ5ZnOQXRyyd6MKo+2bzPR2Bz5P3kaoPsSx0Q347tU3
dZURytxt3wtHSoNV73D1xWrc0V46f4psAZ2Z34JXjHzYI7rgIXSV/6mMduHIVq/F5IGs8jMkuhNP
wq5KIAZPtv9cEd268fz6g6B0Y7ssc73LF/c3i6wmmmjzNtAsRYic097QHaEJ07JnmyQY1kydv+v9
Vr0rOCTbjq3wqTIpi9eBC4f1XvGcWXPAOrVialZXVv3HKHyyzCqa2BtP5CALnaLDARZJa2I0W8Qf
Vlj6wJAod3p1mBGDvlSMSdaoQ8ZPm+l2e3KMlnugRRZAkGwY0aTbBbQowYA6xtrK8mMVfZUg7m6a
g8K2/AvZaM0YB/VNHuPXvYx5vxaUr/WUhbdR27lWK5KIeZp404zsvbbR9Q5SYikJcARf87qjDwW1
9uAw+DnoAiQmsGg+pLlOwxrTkOUADewVhiwMTD1ywdDJPwWJDek+UL6T7iYfM3DYtwkkTiZamPXH
djopZL0nks3n31DGSRiDOGwdfJ6jNgT/XqNSBQBzoyn+0fV0eWkzrOeWcowjQXG3ZTVO5UMOo0pt
Oq3Q3wcUcUk8dFX62ZY1Q/Q2Na8YDfSH7GZ+6eH3tKfFLdNoSMX6GLgT8ClkYTMGTDi1vBZSmmBZ
Ko8DVrKGxzvAy2JJle1nHtF3t0+ybzixAiE+q002/5+Zl30vnsEsmrii4t5zcPhLy+XqNlOlcSaq
G6tYm49Tf3P9gN7vduYymae0LIMXULFQvIEYOx+NIfz7bKjldBKZsI9ju9on4MB0RFntfVl1w5C2
Tp39DN6Qdh7XyGXihAFpl9nqZHa9uQcl6u4GTL9XFuaZxo+ndd/wheshxcSEarqCHG90HgJ5q9Tu
9XKudr2ZQqNYmnpo2LB760Fm6RCtfHdgDbRGGWF2GwXNsrD2BjF8DFf9gb7J499HTq8OaYUkgDFe
FZx6n6C2vprgw9qUWm95kfiCZYpXXxs4SkziF8BebknI0n42oGfxZgfTCWTyGiWeH4FcYerJ5HLn
YzGyd6T81OZGsNW14pXAURuEmSxfASFSVaW3bR99jbcnCIXRq2uOe+p04Ci6b/JjcxcX6Ho6kjmH
cmf1MaSz6NzZqrjqWb6QMeaPUZL6VWzDLmDGnYkn3w+ocGHy4b+TXe0/rEGq0jsmYNpJekY/MnB1
rCcFtHxn1sQZbBLIHqGCsPUsk4IxqWfb2ZYx5By1ko6NsyYVROXURbBeEQjwooM1IcfPD1amFB6R
WyLXwZvjtJlfxtyzRhobB3SM73X50TOtatlZLBHZjMP3Og4JW8YNuVzAymUVPOFMYfPTmQype4Mj
KvJXLjXBYSMjXbbwBUqS+vrUbA9tA5AcmkfjG4+jMtWX1vQ3YLvrLRGdoXcrAgfP2SyTlV9bJOFk
2rdrrLE1QLqkAScIe7xxU7h0A5bJDo9VXKyouQqTZQFZciuuQTnv3UCbh41TpXz740KCct7o5q4r
Fvdg0jhN28rCbg4LFUISKAGInIU2lIwNhpQeXeV3kuDXjd7lyU5ihwNCoFcXwxveymlyPupgdjMg
SRNtmAYOilJlPWUBHicAQUAUokLNGFDyoBl4E5iaYOw031djKaA3WaCgGKzx2DdhOTn5XUdHQyfK
XcLQY/S6mFUKEBv0Lbg9XOvRrWsZNXyWVy9xqy0QZNqcAM6O1xrLQ62v2XadrN917gL2bfHTsbGU
kZhltlU8nVaGEd83kv0MNGxjW0ixBCw4rDzfQI7oBkT95LhL/iIodh8KeIWxbljq0bR9dvUZ7Aiq
wbrT8t2aVtNypOFlVUGyizsfaxT8VkwfwIRvMwJxQTHojjYajL6hKNgHs4M6qcp6dCsVHnAjyju8
sI8kIvBPSFjx7IOCJz69zMjny7e//5M6A9G1N2SpgzoO9G68J+fTBgU0U24yP+wqxEOmXvJbayN2
KbT7+U22CPK5j9lmuT/YeAVnRpKMCJjWmrH5QdwEUUbeFe1xcXgfN3OJn2KnL5zKWPztbv7Fu211
X1o2IwtyPU18+Gap9XGGD3V+0XhZ5J3Gemgmba4RzkmMkpMOeoGbYNC56UmqoPDsvVRUBJE3d6gx
Rr2CWhMaTtGMf5lXXC6Lksbx0SjKjsoTtw0urL+USPrsjs2uTkWGcu2mzYsbw0dCVntaz48AeqbC
VcsjewV8pSBkaV7GLk0VpvhQmsul1Q18DWiTdGbQfj3z2K7mbTKeNsjMpYv3jt3QeRoc57ulIGfm
YcxkCxCXGrZpMHj8vQcMSWBpFGJQcb9Kxn9IFs27RPUkluISDZCHZQQZ8Wc1NsLr0m8DG+wz3eRl
YKvCIkiVxRT3vWuikcsGubNko7+L3AweJYDiuxzMU5RQtjy3eVsebIcKd/RXUqjknIcasHNak7z6
EbNN0keXGzBAgB+z2E4N/ZCPYtmiBrA/J+WUXy2V7YuqsY5upHkjM6cN6xH2Yqv9NZEccZ+MSXW1
PTul5FuKU1mY0x1MpYV1/TC/QZXeisQ3FDw/Xo8Ny89m3yntMWvL+1W7xR97RtEd6HdWJrfpIF4J
jnwfaobDuT1353FgIjwvtnUdEo3zcTGYDBX9O8aDZOeNtf88gWaJNBjwz8s0ua8su82YppPUYscT
+5yq8pfC1gCWicplEIbTRpyc8mwOPhom082POGPaSz3TuOdt8FiCRmZ3gPzMn4f+gwntZ6VUfeqw
K54r3uyPDNeLT2V3NnT7XSbpmsY2NR6W9VuIGhQMPOZo41zCE6J1pUjT1W16HYiTWxVGFKDP3jpj
ZZ4LiGphpgdSjzQIuOe/5LD/L+PKc1vz1z9nAv6P9MD/W8bg7qe9+6x/5D//Vrc/zXcrlj5PedT+
/a9fJjTvxlT4H38TNwM6hAf10y+PP1JVw3/F6d3+zf/rL/7Lz1+/y/Mifv7tX79b1Qy33y3N2+Yf
YQ038ur/7moJ15/vLP/85//gPz0t/t98Bx8lQuWbThzx9H/nCpp/0wM2xqD1bGCXrMH/29PiGH/D
dcVG0XPZ0vzd7vKfnhYb7INj+JgtdMwPtu38v2IFcdXcJNT/ILHmT0QkKhFkNJn8z/ht+fV/gMxi
tWMG6wbY2/rWf2qb4irBfXEbWy9kF8tDt6AqxnaIMTan5uwVwoEbelBb+re+wWadYyo5VBqiuN7/
0u3yIe/yOAUyPvW0jajnMYMxG9qMAuiKRsDH2joN0MPghFilCfsA6RHsLsRAxL5wUttojsgfmE8I
OffQJFg8BXHh3FDr7aVP2wtJ0QTOtbCX618ukh9QzXt76P9ILbh40jrqwnvMzHGrbOBhr1nw086n
MXgdVn3vJMd0OjYFZGP/peysOzqpZdPZVQhpESnbLgA/0FnOdyC+Slg6Y3rRIV+QJrHGdV7fY86N
dJPg4QJlV/daIWlbyjlmi2gl6UlCGwQ4ERbr04qchhyaAVAiNdB3Ueovq7sepmC9o1Tkuq/3WvAM
k5z1rnMt+o+VPFpRkf67MBNCRJRmxxTQGZIqdmk7z/2ymTKr17QWO77GiWIjyC+zdWcy88RmPfjA
n6Tzgzbweeh0GeHiiwxNPvescx2UCFgUq6cEIl5lFnujm7eLAXbNTe4xHcdOZkZ+j57dFhBV0ZOB
mHQu3De7tZy/i37e1SOB1+PssJ2Zzp4+XeFwUSL5yE7G32W/ncvPVqBOKXU2ERUAEO2WJbzLU4Et
1tgHo4Ye7kpYOazJqb4pzvTiATxBlKV0rtbRGpGJvRZYdpSzgE+4J+2hKMSmGcctFnAU2jCBDyzX
zyOLR+wOaUiZ8ki+cugZ90njxNA1KUf7+9Qdn8iGprVjNCitxtlAIVM8rkxB25t4yl0e0tY/Wdzz
Gy8HMQoLU2fUF866vRWT/ojYjwqkLN+tmeGA6bS3puSPQc6BAbDLbMfLUrzqst6l+B1AUYb9+CbQ
Th8GNjeFU0Y6uQubbjFfZMKoJgCghfiO8e9mWQ8BV6MzNCciZkD+yvbqLhfLVX9wDt3hN8ZCyShi
aHfMbODZf9S4FEfFtJOAo1yBL2xOS/bUd1PUmUOknE+oZS99SkWAOKlSdeTo470sBON+/0wYTYih
LnZlHjbZb3j+W9uomOarpyRvDmY1ohDzI6Jw7oaiju3ceYDozTSpOlS2tscAeVla/TuonA8yMXkO
3oN1LzVyi4d1E9T9wW5fh7Y/jU3Uts0xxSOMKOQ0Akxh+AGoVLfvF3fc+2XywBT6T5ZitoaBhwgK
Li3Pt4pW07lD+Tt8esz6kWQes79+GsO2yZibowLfzJiGNm7WHf2l+IAV8obsA9eLY/2RRE/gzxk3
1GZEP4OdCZI8ztbiZGoVgv00ghx/H6xZzPr8YVZat62dFdsrRerWmOYn/BYfeMPWiPmBd9UWC0vp
6h+y1l7DBatFhHU/3c5ZdZ29oI1QRZC9STeDlEfXq70+oddqPlbBBNl5L8v7csr38Pbg2lhP+fBt
JJhLBwzxLpzsWWRfht/dZSA3AW4Twq4wDAMvATOsaZw/ib0CfnbmR07SKTK85UwiTQuuzXc3bAOI
UTNPZuV1T2RWnRl12Airbsu+5UU1ZXgDHt93qfcOiL/bMBZ9KpnTE4STx/Ygb3Z4og/1RD4tDF9r
lG0PLBSvNHHpwa8mFuwMNvYJKuq4RQ+9XeFGHD1F+0iKxq/SlCc2jjEd8dUfWw0y4hmT0/Ls1Pob
uUb3DPFPhefcGQ1bH/uktHRl0JD/DJn2uE4JS/rA/SH1oQjnskApuxTZHgefHU+VXxwRss9R7cz3
MHW1D4tKseIHTt+9oKDfQIC4rbGKDueJy1yf18jWknMyrf0dOFV4fGOK9t2uYG8n3T4ZFsRTYmmG
u6Gz8wtNiwmVV8V+brkbHVHugRkMJhVhvXgirQ942t2DPwTuE9llKvL6OePE1i+o/JJ31Ely6xLH
/doPYto6SyYeeDDQXSDDOHvs5E8s0ZyIhWe7dyvZIvIRHfg0RH1MyRi/LS70FJJk2O2sFwSO227F
RLXgt9FUhlFSCznPvh1SCDZG0aNMZIt3ssuVcKO/FkSqx1KXifZgrOBizfa3GNIn1Cx7q9Pa7WI+
SlDc5wR8e8Twgvqf8+qei5d3ZkTmfddbeBVQLIxfmQaofa3sxTgsnsWljKGP09Zs0Nj5azStY3eV
1qrg7D5rziwO+G84HRfVh3P6x7rdeqn5y4Y3H2G+R1Nl1cdSDExEfZwMuUAKR8N/W3QeUNyT3EG+
aZQt5QecUH0L3ERu4Gy/VXDfF906p7NQB3vxnvJyaS62V5Tfg95oG6FNxTEpVzLb8KCEHclwN8ki
o48uINo9r4zd1LXuli+fasA1v9Bwdxs7NXhq3a7aaq28d2xtjMn1TELGm0OMH2jY1sBKws5C5pZw
l11Je/q0jGreOYLcCZll+5r2ZrLMKxlReEZapzsrnfrAewVVHtBIL1bYE0yIyWX5MhH1cETM+cl3
WO1hEVj2pbvae2UoFB7dZZl3CD77fEUkQQsdIDkkqrx/W5vm9+imD8TPwoD1GQsTT3xhyvBi5fIg
0+XCRuphRUtrWc0eXcCz2deRYXOfJOv37JW/Wrg7uSZ2PV97nkM1tPyd68PSmVmknmfG7cTCUCoB
QJLODjhDmOXlpkCFhfeJNhilew3klzExo2xCW5fu0jrlMZjraxqwhp+unXT2TaPdtULsEiR9Goj1
DW6oW4BUTI5YtrENgebEpX540uwCoEHVeB9tIscTU+E0pYfkJciQtl0ZWatQ1qRo0RPrkuVDH+gk
s9nJAcuqD5gFRVXfjDNa2pZF9DCxqmcUi9YzWqeAGdsqb7J6OTr71IM6puUIA0OnN4JjJyzvRKXs
fpUadWPGxv409m4JHWbQd61YswfXuIl2M7MFlDXWGkKnRN+BqAVpUZMXP7LCjC1psiBYuZWagJkQ
Yhvt0SAiZgcpxdkrLHpnVALFL2JGuseWbHWmCys1kszX5MluUIczJkw8Up0Kyw5xO41Xx/RQxwlH
3xdskN56e2YzM1kubKkxH0MgHM1eADJ4LtApXvrAUUdpD84fQt9a1BzT8IA95dMhtwAtflcMd/6A
FW5OW6qZutO1u6LOyq3ym/xZV5N+sPjoEHt174Fwci8i59JB6kevSu5sFzN87ZGikDagWzhTXFrJ
cDKm+tjnJleH11nLlvPDsvaWwMFI6tiRNc27KeVsb41Bd97Qm7GdIII4kp4q7gN3LsF412C/OKhp
uAuW2S/uqEiKhsvGD5VZDbQvipTbHM+opXZqymnZEINgvVlwct5rwkmP1o0dE9b1SqEoFu9zHamH
tQ4JAYeThCsG5vsyN1rx3uOkPkB4RlNsgqemvqzE+HuthL2fR7CHWjb8AkmkcyBaWuRpyr6YLUq1
wNk57H6J+SALyvXxjN18AdqxS0E7OzkrG75JbWOl2iVpSJjo51e7RGe5THfmTA42mvV5PlG1ywhJ
wRoiyl036CB+WTbzSIPxjFU2Z4hI5yDjGlx8rDaqffan+sWq1m3BUAenDsdT+8zlerSkH+vYciAX
z1XspMWHpgxj42rGds49EXcYQOKpkPemqtIQmUDoOQ7LFM7LTVEkFwzWF2Fkh0B+8gwyEy5ZKQRu
+tqW80bUyVV2mkn5p8tD22bZsfCxdMC1QiKlFbhdUvttnXQzVqPJl48klWjMLwajI/cADlImivkR
Rbl4Ns0Oj8282s9rRWSH43rMkG7BoTZ6o21bkA+OLPplreB9lCV7gCZd/XCoXMR8QaRyj3FnUrXX
juXPRpQ8+H5aJhugeiKehXZMPXvLxvVxMX6x2Qgt8uucsd8lehNyo8ReLTlDbDZUWizS4QwgEcsb
VWWAblVp825eSjSCzp8GLlgXYLTQ/JuMO9L74tIZb8Lout+BMf5WkoQUn3o7yioA98Q1OAz2dA0R
3ZDfqGh8AXQEU3nSVzVG89imkU7UXaQoSrk3tPrUkJPoQyFmQaDwGSo4/hMIRA/VSUWc/SYHjSe0
HjioneABcvEzJY2cY/Kya9oWxu9bbgvvQtZKuVtNbIoOYtU3veeIkJlL4LRREnFg17oDhBbMfS2r
7ppZORpEo8JTzqrhxPqMl8JIzHprplWxBSJr733Hyo5aXjUvs6YFMYjJ7L4ykfkPmeW9WZVadlD9
+92AfU8jnGwO3jo/Xe/Z1Y4vhbtUT6D5WP44bIFVj0I79KvAeTOdobpkY1dcqkYLnmDrsHdvK+wY
0jdcmpupOxh6Xr9NzHCe06qpP2ciU77Y7brHYVXaEeMNaYUg9YaXYPTUVZVNcdQyv/pFsgE6gbEc
wRKgVlg2TlAHd8HkDu+DYyZPZU8YLyQoLqZRJhS9AOfrZ2Ut1q/VhXYf+a5nINw2uyQCKzPvibgj
edNsvGeHKJWt35Qzab1YH1cjpyFj9UI2QW08YffRojbvtQshxTi0eq+7SwA3kw5xs16GRWUNeoRO
yj1zCayn1bbp4cizaN6GknvTYLUSjnpvPwHkzN7nwIOLbhER9AZtcTC3NpLqV+YI86FPCzv267KF
TFUcgD7lhznNkSsFQ28+zoZGaddQ6UZms5R8NSMXNR6zkNTV7LUqWMt3bpPeB+aY/VH2GBgbSVok
vlhkpDxaXpbsVodZppmYxnZVHn0ic+/lVN7Y1agv/aOcR5bPbRNjC0AiMzXnjKeWfLcD2KYQ48rG
0g0ZYR6cNvZAvpzW33PvItQkgiZMnGRTKPtJJ0OrS8qE9TptjTFr4AU6DVA/LL/fARP7DZFwEaMg
cGBzUf8QDzDcjVVxAN8+xg3teszGlTAhzY/LoHxvoeruTLzYU4CaFZ8ckZKskbCAbTI06WRsgeQC
moKY5r2v6zvhoNBXmp4+EytfbRjOYqNCH0YdwS6Jzd94IiQBv/uflZEJ29jNqPQ3lSWHQFXxZDMg
NiW0TmiLR19PkmiorOPcANHKIaBt6mo6t2a1HUs2SfjTNpZgGQlVkmbywfcYtAfrNO7dRAXRMj64
60vhkIRRMXtgrOST30lqwTObL0YFVgs5uFwPJK/tnb43AJgZKa2fIS6m+ME9vN7Udrd1cVXUtNoC
NUTpOtBUWVhrE3MND30eFsIgOOUd8o+u4h1iNY6y/Kdgv1/UHrP1vHppUE9J9i4xy1nKrDph54K2
G7QTTVZZiCvt1YGv8rcGGQQvN1qOVA7InOdP13TvOeQ48+HC8Wl/L7AIdfGeaCusRoYnBRFMYdPS
GQzdrVMrbjrsqnR2Ltp3Cgbkpa6mvQ6pjGXd0Z0yfcaprE566Rq4WbOdRLYa96zlI2IGxqgkR2Lj
EDal9+nW9s9WtUX6/9GR5ZOW4lvLAujtijs01fDmY+tE79SgbeIWAoRYNWXctzXy0oyRSrcIK8bi
0u07XqEQF7R8SFdyuDp0cRpZt8KQKOfnM4YGqsyyfQW8EAXC/0SQjvm0afKdgcJ2LBEWeE8KtCyi
x/Vi9Pomq+swK4JLytaElexQ7jsoDqFIpBNLdHSRDJavpNLPCoXpHWc2XIUGAXM+rhujb4O4Cf6D
uvNabpzJuuwToQNI2LylF0URlClJVTeIMip47/H0/2J3xz/VmJI0jbu5/ExAJIiDzDxn77WxctL+
RcManFS6QlvLN6Lv/hTxEFpl/jLlw2+NGc5uup5G1SqJtr4jzkwpj9KXGzob35MwVE+Gb53wIaAm
UjXNJV9S3g29PrhxXdn7HsaECMZbDMjbNmwR97AAqgQEgzSXd5BKatS4j+A48me9n+wtBp5s3SsN
zPAi6VdDF6HuDzCaNdAbTgr9p0dd5974RCphk2nOVTztrdC/RzFAmXfieeQAjtdPnnXhc7/wFqj0
Z+qYg0C2SzuitnL/S5zryV5mLWoo4bGBz4KbmkgVx+MprQLmd0lqPqU0G0NHV3aQydDvJJB78ry0
dyIfEZRkdoJWMXfuydL4WfZIiibjyCd5Zk28u8Z/pbbzXSYZXa4R9xk28W6LD/fGJJIUOBB68iJT
t6aSX0piwA5wav2VQ26h8BJIbRAg8Go6t5IdUJkN4zcWK429frjt6AudCI2mlypUPCnqWF0YeBYu
W4M7ralvrWtddL2hb5w+uo+lYh8ZzrxpXRBvSUb5idNdrCzNdx6HBCVMG+fwPitektWAyhXF270V
lzF7j5xsgVzrHMLuJnEsTBB6Y4JkNVdEeCAgFVFU39KgGbN8XcJEZOG6JETWr8PCetbbeE/ocrMR
dlFcWHj2uJDkQUNz7zYm01KQIWwU0e5Z6SM6fN5X+q+umP65KvGLeGO54RGN1wlbG3Ry5RcTTs3B
N3ijjlCPcbOkkUCJUT7r1rfQoCHtA7RyAzQaXr6xxX0XJNtE/a7QlHt0clLNNMuB7VjhneQkZjwi
UYv3oEi6pwz9/GpyhtaN8MNuNaaFlTepd2bQkusZOV9bgJxr9l7PMAsQmCLl0Nss61G0IeEgUntd
lKhUhD0Up0gdsF7i/l21Iohvg8LbZKrbCXMgW4CR45VE59jdVoB2zapyS46igQGLgogsXbLlHRM2
KrRoW6aB0rtRNQUlWQhwH9kieSoi/MImWKw7FDBlxSgQEwnKBA7INGFfVLRkd0EdMH9P0TjUZaut
4rrbk6HNZBZKJQz1ci04/evpoWpokhQWY4vXuASkZ5a5eZuh5Nh4YWscMkMGdBDYduXIo0gNx03D
bJN1MCp+B3i6GF+XaJOZ+MXFRFiGaDHRga41j2rMgMIzyWGrm/Sn8O1bXHwn+nb6DSro12r01duu
taojHIWblEn0ISL1b9WCACK8okg2jC4gVLe19ubgW9v3omXkyG0n2gkjX10euzBpthrKkU7o3Mvq
h9S8iPkOaTLEp/Sn3uEhDz37iF2w2qWO0W1wyfjHVKt/toldP0We9RZk5qbzjWNLP7mH6r3r2oAV
yZdXZkTLIpk1CACGOK1/lI75PS5KhIiy058Kp3/iMbi0BEtsCt1/Y/cjTmQKHvXeMm8HU7n1uyhd
E/3MOj324TYDncGWw9uqSQyhNTIAcqOX9Qu8GujKmIun+l0cDRdODa7l+y+kgdGCMNI9PIEIQYlA
A8E8CqoIGigAaQn6QwxD/RqwPhpbtrZIKDjaloqz1qdhC5iSPVUuSaq4C9qjnR7s+CmL75qicjm2
bvBh7NC6Y2yv0HrYJYLCnNxgW7ExPWFETzkN00jcOUV1Z6iB2xnafavQ5AyqeIvlCSSxKV3dBn07
IVrbyeRNcVZmyoOfq7mCoyiN13lYH/CyXIYmejTJCr0xW9DJVXkkTRETihjPpAqDAFF/eYBVaJ2H
JhYhpDER/4Nrtz6JzVeg0GSSl5boSHfsb2ql/marfbARLjEwanfK6DzKMjpxrGI43v7CtKOfHMA3
qzBPEa/5Zu+Oin9bIYZDSDC9NL6pMvonFyY7p0pyTy7VitbhOpzkUdFH/FIG4nlZ761BHntZyw23
H/8aGUt1Od5D1HAL1rxe/QIAje1dAGak36dxzag98bdpVT/ys67YKIFCIll1VXvyMl7Hj8h1N5By
Vn5aoVrLp9sW2JfNr+n7NMgy7Ngr6Jy/RODfaRmnYKEiCBuT/MY35YvNsrlqmELalbpx/AuOL5Zy
5aU1Q2s7iABvqxw3DskykMvyycVbZK96Pfc26JrNG3osr7LM73O8dOthkDdZy2jK35cT3oRgUPap
Kb/qXLLlme5R2gEA/0Wg0srGs16Zu8Q6S5nufCsAWiXuSq9cW2WwSzg1FqB9E+1rIrQBt/aPYEpv
W3vvcHIkE3oE9dLk3IWxuoPgcQcD5MigeO2oyqHtbDcMvdscUTnLcRSxDQzXqapq24r+26OVU/xG
LrD8lSUtOQvpWqJOeAez6KmsB/OxsAFrKhAynvQcE8jK8zKFAZEW5rccmI9Ghl4fP2q6dqz2W19j
LG0x6q9Gw8SGxiMdcRihh23UoHYahVh55cbPFf9Qas6bzHhPagx0V5mYEsK5A1bxDtFyVGI8jFNt
LQzQAgVEoOx6IiraDC8LECbZ4YwKK7ZX6ijZFCZYiXPlPm6rI9aR+yoK6LgbbqAkMWDpdA8ZCGmm
bG6FcIKjNJR+Nzj+C4xEIqjjG82vEtj7g72ltwe3my4TkvuE4FF1uE1pMKLKLhGN0m8dbQ6hIBkC
dujyEX7TgJYDL1lNmtMe2VFxq4jmEBnJJu+mhxRfoMOx5b6rjegeQjqzNanwnYqQnRW65lMR1Ls0
btwJaEQwIqwPp30z/oQy66rmQ5Z7hzbt1maacKgDm+Ak5KzVYm+M2QO8hpVoJIe7X3UT7NjjHxon
5jXDe+wmjKIdrIk9iLpdSC8OMSyTb2snI50tR4VonFBekqu1DvHZLSxIkrGerLh24YecSKs6h0LZ
DFA9bL3HZTEpxleC5+ttW8eobdtYPCsN0XC65XOw6XtwwuuJIFpYVgIE1VPgj+u4ejaSceeZ8TlA
teNXN1GHefRk2sHe8H9KzuTtaK5LtgbXBB7WW2R+v0VxXXoHvpXcmnH4ajXDTm9+BsZO1YtXFDnf
vRGtaX9VH4Cxgto/BbSHcBtXzSmJBbLD7/j31gVnz4h3ctmgoa+3DcERKR2axPqa4opZBRgl2N2v
2RAebZNf38Y1XxIy9lSUOVGthNhypNPstcXjfDM5nLtXXmGpeGBs/7EiceZCZD1/GHfpTV0pco/Y
Q6zhqoQ/VOkZ+6zliVZaXkprXGIkKkLzQARFn4HJZKg6t7HjYZ7IRr7qGIx3RdHWR08HatJ0ZrHN
08x4zkLBSW6oee9HgmajrIx4OwSFa0SZ9hXVEWEaxdjQ1U3w15DZANGH93WE4vmlRW01snkNhm0V
OcUDxmXgM6QiAsEN0SMZzngc7Ahen6gvMduCp4HNPaorcMFazZTPfC2ldyCb7jGqlC9wj9lwy+Sr
NxZAylRGYgkvU/Kq72vVcFi0nhmj53toLzmJpEj5cLeTd6asoRaiW+VJPhJIUm5iL/kpIuvCJO+Z
5KsbqCu/e0J3mxpfIRYf2oWc6FvroXGcIxThdl8MpkumO5ldnu7iLKLjJKW/LRiLFd4rb/twE+cA
Fwt9A8tohd+O7rWHHQJT/t6AS4gz8GiIHOeT3tyPPT4+J08vVd8cJqmf/cRwS9P+pgjzQe+VI5i3
05RU+8jsK3oFxF8p7QS4Jo4uSW7Z7A/9x0GNjqnevBqssrx2MVc0RmAeigR61IAcVRrBYznol1TF
76zQrSYXd91jo7JbxjdafAeQkeg2u/1hAlHQIJWobPLXnFYRltD61WMMspxIfzeEfHA7ebn7eoKm
odgQEnbFj7NJTRCBBkpwRqR57zR4ML3J25Ml/q2VOHQQCr+1XvBDV3O22YjPqkFke378g+ebxK8E
wyFTtL1uXDmF/lFajIM8M2fM7d+C7SLvbzrrmkL4RhVeQC+w7xzPuLPIaDeHVZimp0hnWc11h8Ij
B9Syr69jHDcYxjdeD3clq+mU5CVfNPbi12JiwQq6o2YM10EjeSyZ3KgQrfeFydHFwxFdpG7kwdip
neBRDSxlXZYO80rvodWnNUnN30DP3xhN6zYY5UBrr72g+E2OhrrzhXwKcxQVNaGtir2tMGxsjLbc
O5mjH+wxQ2kIwm07RThdAsNg2U6M88COsUn1S5fWN1aEQo5D5XeNIICVainftPYatFJrvyNtlOss
co6MxP1V6bSXYNBcTw5nofqu0gNqrZtXodRu1kGRt8cHW/6Q7S5MVFIUBNExV6+9BaMrkXKTED/T
cAaK1e6QROGbyZgUlnWpsfSBq1uTUKwp2h10vZUB6d5JxQ2RaQQkJg9j++jYN2MoDk6W3g/pI6LW
TdNYV3GA6TM+M6s1h1WObx7BeHK4LUc73gZkWhN/Am8KcuEtodXJttQ8N0LsxvyP7tU04W0G74b3
DTHvSm3qYVeU9j6yISXCcbslK4NslPoaCJtav5QpPaEJeTTbcKtM0NTylqwJla5dU5MqgZ1gFwz0
zzuWs7XmN69JMR4T2/jlV80xC4wH5uzwV607eh1Hjq3jSh+Zd3LOJKUVN5jfpfZeL6HlZPl+LMx9
i8mRGVGlbcDzCPJYBY12BVA544erkgXpQpl3p9ZRfxlRu3IM/UtZpD88XOmj7N7apPxF0NtebaHC
WWgMYJ1UPxsnuldM4Bksqw+Oya67g1aJO9IS/klGNeMpnGttxKTvt6o03daw3+rY+VINRGOgtVg3
pCGetVzcDmrhBv2krlP0/EUn07XEceO3E9gDGC0rnP/0oaLklc3ujVpWiDyD17729D0nyNuh155B
cv3OGPCuBI082uDKk0ppazSiKOff3TS1BMLylvSFAzrOIqQbcLAdGu02DMoLy/BROOPFATnN3mJ/
lWyA/Nox7CeqCAU2XzGGh84vCpP4FGWpS+sOfgzk0JXsi5OSomcKYkD9gTb+DlvmWRU71qZ32k2i
MrFN6gJepH+qwKpuMjpnKHRBPiHkJt9lVFArd+rKQjHDUzwcQz/N151B8xahirYrLOleWcQnsh5Q
8Ms0/VJbyRrT4I+paVBIBU+tYu81QizWdhcFWx129m0YjNy5gkGZL3Tc7bZ2mzF7WFeln6+bqqDl
TZmyMij7Aq3PvkKrvvZE+NvEcT4aLf3pSNC6S/fS7741VrtxjFNWMIUhf0mhrxdu7K76llXDyeCo
EOwQlXsro0CqARNINhhsA9Wk0VETi9sh3R6z4Dt+8C/mYAQQUyVJmCIxf+iK+tsCa9gH2nfSM1XO
1sVXERKWMYK3HIR/HUz9aGrxNUcTaTJMxZuKlQzypA/50+peIQmyE0vYOukiPXkDwJwovDEcMCJZ
eqtItGlMlS5RYmwKlQfpavsjD2OVeGz4A7et72RwRi7UeHG0bSzrBhH50Z+qQ1l2D06SFBisqCpT
857MxkIv0SKOGTXkjbI/WvrwakaldVYHOP0MdR+nAlOjTG+1oTsDx3sqBbdQF/Ajq51BU2zVp5ay
bxT2Nr7+1cvvyRTZMLObdopODETZMtJKg4eS9jRduZURSJCi003jI9G2km8lKSN74h0fAcX87FAg
evabzo4B98mxv1IA2OULnPf9HijUaBYIGBjExsndtSKifIcnY00uKX6TnWxBjpyKfhuT+1BxtFWZ
cxQkNNEU0Ue0hyNtoyYNxTEzW/Xo9PEpIBNKAV/3BQKc5prXoXua0XW+J6U9eArLwHsgpKviYSDu
ToxN+GYDgzmkra68xXYS43/osscJPeRvvBgsLqLZaTGLUIpX+gzGAKyYMDWD6euIwQTF1hl1bbrP
HHVEZNBGt6PSODfjVOo7J4BIN7L7OYE3DX54WYAhXOHoqnuVxYFpUHepp1YH5Yqh6xmTvvaW/x16
+V1lRt/tknGSaPKacUvDrEexxRZ9YHHqAKHcJVEQn209VW+0unvG4oC31KMRusUf8GwXMQQvIVr9
qCVARto2/lX51ZrX7ZYAnd2kGZuhtTZBprl4ol5GcqAOqvVch2hNtRC6Lkeni50JsVEyXm068/an
MrKU+1bS+9S/5+wp1kWIB6FV76IivpQxvpnWOyj0IA60kpQ9Q+YU0sGkH8KuuZSh/YCgLXwAALlB
pYyOSmTDsUJADW+HaHN8POfc0l7DsLnNxc+oVddhx7mD4QzQ075hRB/F+3jEdsWYylND0AJ3PQF0
XX/SLH9nM3bxrUtudwfm5KuSPZ2tvSk948VAOUQY60a9/KZHPyYCjaPwmbpd0xKW6Iemb+yWx10L
BcjwawXRSI2qxhmn7zrA0UblqAuO0Fp7zNzZKNpHQFhbmiVnYLg3pmCOO/oICEX4UkkPY1ykl7xV
QLtcTZYDOybQE6JSLjm0LXBXtyLcGOImT9MLjppu58AM1BPVe43RO+50sqzw66wGcsQ2w5S/BNm+
K0KgWOM9IFasqDwS20BPquNYS861g0rTuXsEz3vyOkeu/EZmm8kJhxsxQZVO7OprldrfeXcgAK7i
H56qOM+0B4OdPkk2/QX+Otmruy67DgNQtMVFzOHf0G2wks5Wi68blmt+M4ltaIgxf5G52q8rM7jz
4wnjmvYyNdB4G+S6mYkR1ke4HMlfUvCSpMeifLW1QbsSrcCgXXGR5ILdKnm/7/CpAS8HAhrGDo7H
oWOTJXr4rTCDwOj9Cq4QvgbpK6j8u7INTnbzFtYqah14WwfDHIk6GZLvrLcUT48kLh9eM0iIeYbq
1WE9Z14er0BlFpAB2JWl2k87+lkVNWJ0Ie8gd4Fs4h9MRKQrkx12UlTNulAB9HlJEvEq6Z1tqBfB
GXndircztnUwvriZ860v/aex8fOt4+j2W1oV+Ltpum18rTiiAbirQhAzFSfX1kh6RNgmhFcin1M+
BbPa/96b4RZv2WNTvb01d9+L/w98FcbHvoog/M/MzOv//m9XhW78wyZtgC6Oiqfhj6QQW/+HqWq6
zssXDey/UjH/nRRi8p9MaUAwkCZjIcfAivFvV4Xm/IOtCREG0I7N/yYk5Bp28H/cFAqXtQ2baIpZ
AAGjj5SMCOlfVILCd3oW24e8Z+v0h6/k8q/r/Bn18d7VuQ9/ejQ0lK3V0Cj+xcNOjirGD3dVROD2
sqtf/+ofDhD6bUPqdZoD0nXiQN1GA+MDnADLrj5LtPVBqFpmIQ238LTrUCakiCv7k5yA927MLB8g
SFt2qiptA2QEX3TT+WLpHPmWffBZwAPkQwvOoDDclNH2ANusj7XNskvPPDdTpUOlQy3oKqr6ZHpg
0mIo5p9cfBaS8r/Pon0N7Pjj9+xzC08jqjh3LPL4JUD8fKzUJvtGwJu9y8lU2SY5Dt80q8UhLMdo
Y+dWdLfom83TEqrYtzR6LIZb5bx+vcg8TJ34uezas6Cb1JOEMA/8ICgp0Kpi9s1VGp7LLj4rYNpp
SmGZPaZAFYR9OPlulmD8WXbxWf3aihgdzvVoi0frZ1HC4030t2WXnhVvo1W2bWOvdhEoM2ohM7To
AYwuu/isdvOWi4ZAn1w0KwYhCop6ENf1f9nVZ8Wr0nD1cQQJV/bioPX+fVA5C2/4rHYLYCVJVjjp
JUXctBk8AOFiaOUn6SDvvHXsWfmaemKpdHaSy9gn6JhQ3NcXGtzdv3PC8DfiZ/x/f91fg53/LGBT
L7uOQ2twicaGJkaI5UGviy8f3/VZdNH/vh6sWaCJ0uKWsivALZkZPQlQkMBqUnPf5ZEY6Uhl3a6H
bP5mybZfgSKv1tJpLBJN0+GRXgqYAVig5rLfyZqVNKnXSOaUpnQ9LdpXgeEcRFakNx9/03d+JmtW
0m03quGE39rFz/8IQIQT/+QtXDStWUmD2ppy5L2Oa5ZSZd4PqyjQbpd98FlN41FtSkCB6FCErX6B
j7oOSWn55Pd/767MahrXkWYq6VC4UG/Q9RuTJzfoJTK58CedVXWp9xhi0rRwkdGiJk7bYG11gf60
7NbMCluWoVXAm8xdBC1kGUqjvzMHfXz9+OrXH+8vuzhrVth6P+CHk7Xt9h2yL7K9wSi3mXk0K4JO
Pv4T79x+c1bbuld2gTcOjmv15tYjlWsl9YU/rTmrbL0PvKooDcttLfQmuoyLNedrZdnr2pzVao49
rtS1QbglM2vLS06lH38SbfXeTZlVakZ/V0xATlxBi0rF3NeOL8Twlsve1+asVh2abmUF0NnVNe/G
UZ6An28//jXfeWDM6xf6Y6vlGXRJ1GRk9G7AaPViaTHqSmjPhq325eM/Ia434S8PpTkrWEtxCk+v
asdFBTcxWWBmV/rNY9HYUChgl8HXghbxHObYlUl74riv78vBnL6MOFuQlBXaHmwRXNKoyywCeYOa
BfGKCQmG+N6v6x8qnlFGnjmgzhCK0kDLrDCam6pMhTwOoXj++Iu89yPPXgyq3flVqXiZ2wgUp0SH
NMi5Mu9fiIL/ds00Zy+GPocyAc5GuGEb/ez6/hR34n7ZB5+9FbpeT2iXldK1lf4FRNNlmrJfiy5t
zN4GQBtToMa5JENLkM/MgMGzwTIuu/jsdZCOmRFE6JZc37RvrdteSz9Zn64X+MsTaczeBEhshYPy
x3bBwF8nX0m99VXIR/y+YkuORvndCcgxchTNcD/+Ku/UmTF7QeAJbVM0wzZ8Km08kWiDYW2iv+43
WNI//hPvPJ7XXsOfpewYWmeWaiTdnAd/Vcjkzu6SZaeia+Phz2tji6Xzm1TStTQZPQ15Wb62XtXt
ln3y2QsiFR6baJ1Vy4nLYynyb4UIPvml37vvs5qlu54aiZ86boUV5WzqCqjRQBG3ntN2nywr2nt/
Y1a5dNUxsk2645Iqbn8FlQSjxhI0YMOwfmoyM7+3nao7pKSbOttAK/CXheja+xyuwBQV2oWpVkn8
gY10q4iyn8tu6qzoTZzCiClV0x30QCVRJd5rVvGy6Nr6rOrj0LIqU4/YA8j44KiEMpDzVi2ren1W
9TCcHN2zazYBcYUCOFcjCKTyddknn1U+cUr4PVByurRNsUNHibULQSFvl119VuUTKOWxv7pGmwj5
a1Gp8qVzfG/Za1yfFbhOTJeCnUi4Lc2XLTMERkQ5Jt1ln31W4hmTcLvTPIshU9LcpEH1JZFlu2xx
02cVTqiFEVcmF9e9DrYYhuUQhfKyDz4rcdU0yC6N6E0MxXAbyeIqED98fGntnXeqPivtjrmfzP3S
ciOjT6D89WR3tHbwaIF8XkdtZOsoyWXzYJDvjVSHqIB8sn8Skpg+ZaHRrDVrcF4CLMrWwl9pVtVg
QUD1p2biIgdFhdTRyb0PO8Na9juJWWHDmkTXmScpMiNrz5L+Y7JQjX98M9+5l2JW11oZO5o0rMT1
Mzva9TXqD0NNhoVXnxW2J71AURw7cUMFbLvjENXuG/Wy5e+fO9s/dsnE09fo1Y3ERer2KG1rH/jp
ZtldmRU14FPiABsuzUb4pNWYMczjsivPCjo2SsufLC1xpZr8mCDJ11q88DGZlXM6QQds7HFyFUX9
kWFQW1XN6C+8I7N6TiYTqKyncrMVbUB3wHkKqlq9X3ZXZhVdX4NSdd3xXG/AjqGgll0TmDMu/Oyz
8rRbSxu1MJxcrbAlTvTYIIyVFMmPP/v1Wf7LtlWbV2dgAaj3VMf1DPVtAlwKfiTPHhi/5ge97XUo
wTCNP/5b16fkb39rVq19oXXGYNuOO7aZzyjbT7eDntQLrz6rVunkSpKYaexmgtOC4jVPalR/cpfe
++SzRbj1VdNmdum45BfYNwKB464d7G7Zq+Cfm8A/XgVB18ZkeXixq3hJvU+hdKk+iMCPb/p7P/D1
K/1x8Qn1rQWYw3NxzUdiHY5Je4dNIjFWMBWQ1OhF6Fy3cUG07K35zxbrH3+QGNW+1T1svIrFkROb
0jVNYCxE88ne+L3fYlbLkuzOwjBE5DYtPK0CBSecWm3ZbkublbKiOTHOtjZ2R7/Ap9mAsOwac/jk
MXpvCvXPf//nvQkMyL85qHEdpvk2tIn5IpI13qe16u3SoG6OZSdHNvT4O/JKGm8NqZkLfxh1Vurk
worYM7TITVHLEhJ40GV1/vghe+c3UWeVHZelWqpDE7sQgDeYnN4Gr35ZdulZWROoCH9eqyeXZEkF
1I1YQ4k0lj2r6qyug0khQCStI9eBVrIygQKve/FJ4b13T2arMFoUTfS6RwCfavxSEs6GeWkuPNCo
s6oe7KGDK5oNrt0TWs4e8mwRS7aswtTZUswLP8OEHUXMvoO0gsJsm1+bkeCsZb/orIABJtVAEqyQ
nQ+UCESs8LH3yy49K99iSiA0O0boqvaItynVdSAhWqgsvPx8KZ66BGo9HPRwKHB0NvKxBZ+36FnU
5Kw8tSqKA39SBxeF2nNjJTiJNTIWltwYAtH/cxUoIKPQH/AHd6qdegszXa4y5AybZVef1WhQ8HBM
Gu7sxI6MXwCZqlWZdM7zsqvPilQq5miUtQoJLqhg25WuHD97b11r8f/ekZBW9p+3RRiZ1qlF10Bu
rMOLVwEcK0yQApXd10/LPv2sUmVitY6BD8e1rRjRNQkZa7z1xsuyq89KtRpykY6mXbvEO4SHCgfI
HadK55NX2PUO/+32zCo18LtasYmydO0gM77jH042UR8V+9H32n3Z+gixP/4a1wflb39oVreEgZte
U+WVWzYqNOeisr9jvSmeB2f0HxqjJLE3bw3/k2X4euv/9tdmZSwlZtlyrJ2zIFQpJF5DIWb+4y/y
zqWdWRHrkUXOjzpgX2vBZpBdOaxLsxOf3Kb3rj6rYgiaDvRGzTnHeXnKNdIHokUHO82ZVTAmcbQG
peGcp6jFCNkP+8nAj7rspswKOMwc2WFT42Prhr8eY7DrCVjw/bKrz2rYyAj/LXRdOStmQIg8MWTZ
MkmS5lx/hz+2a5kuBwU0FGgxICZiUgg2nBYtgpozK9wQO8aQ0089E7OIJZFcKWzYy27IrGoVrNc9
bkku3WaPao4Co0vb7bJrzwqV6PIuyANga9jw9XUQ2AowT7ADy64+K0yShUOrik3lDCAca16sYHVp
/83r/i+HYcga//PHNFtpXQFqylkrkNKGebn3jMha9nPOJV7XCB8f8x98QDIAFIS4fux/Mm54p+jt
WWkKILYdSdDKuXQI3zPMmyjNvi663/asMC0ACBZOYeVcZzFQu+caMMSyK8+KstMgQHXOqJxVNT11
E6YChOzLLj0rys4xq3HyqBzRGPegDTeOjQ182bVnVampbdx2NR978Mu7oQVYVli/l116VpUYeZox
l43CaNDx1zE8sdWk6JtlF5+VpSnLETsuF88NE7dYP1wM0X5Zdu15UQ6jQqAQzx+augeIFIw0O7tZ
dsPnqi7L1P3YUgeewBI+B2zIEKLoos89l3RZXlXFIpLyPHRYcUYsTHvQYdNu2dVnVRmnOsSAsOdJ
yUlpMZUNTe2FH3xWlXVc6aFiqN4ZYuy2QqqCrGfROV2bC7RYwkRNSBCv7y47s4FQINouux+zquzj
Hkuq1ynnMcrN1XUZxsQVL3xKZmWZdjXv7dqWZ/JpfvceJ15jaouFt3tWmKVv4IMgvdadRAuhodW/
aIr1mbLp+r77y1bTmhWmbPws8LWpcgnEew4jM9mNNmFZhqksW5Dn6qy6amqQfyl/gGhgcp/NchUA
91t24+fCLLPQ2JoAA3TJlfNx0F6DzQi4XfTIzJVZZthrEyFNhRs5rb7OoFAA8+iXrZpzYVbsXBVw
+sQnNyHfBbJycBXCz/34o19L8S8/qzkr0YQAiZ44ntLFqdZ+MyUEvHwq2gMgLnOV5LaqfvJwvvP8
zFVaRQ7zyeD849p6DLE0opW7bRRdPlmWRY19/G3e+yOz2vW6ZBrVbizcunbiizHZEITD6EcWTuYn
W9LrAeVv92tewAXZBBOOB6YMIBXh0cL1AxccnSMihh7IY1c2pK87O9JIoQ5+/K2un/5vf3NW16Ez
dgQOKdc1UX9iloc5Sql+Lrv2rKxDOyp7SOSZK4QuDm1pxbsmNvRlhzFztuLakano0+Rx7PAHeWtU
0w2BX8vmbAD4uF1/nGkKukuctf2rlJ+syMLw1AeQgdOiUQZ+ov+8urBAW3py6uh2RE9G13/tWzP9
5DF95wedK6zAwiepLqIazR+uysi/dBbAi0U/6FxL1WdNpGaQlQCdQ9go4mKnRtMiIac2F1FBOO3h
Cqa1q/rtT08V0P+ShZeeVW7b0sjoRFK7dZv7J0OUJa5Crf2kT/LOe8GYVW1OdpwZKE7nEu6XwYNP
OYCEKhnYTtcwOVp252dlmhdaMlbXTnbhYLu3MuNWq9uHZdeelammQSMSYzm6qmYfFc/+2lrtr2WX
ntUonM7K7JvUOcOnsVZ1q52sWlc3iy4+10KZJY5sjcg3xuxAkYwsfsDjs+yRmUuhGvSrXdd7PfKT
FvKN981u4Ecv+9yzTfGA/92PBkWeqxIyE/DNe5P0x4U3ZbbmNuEE4LOAjBxA+ofRmFWbUCb6wo9+
rYE/XotsFqK6qTJQVJZzIkrx5EXV07K7YvznpTOf7Be4jwDnct4txqjjWs+rZS/FuQqq7DzFKktZ
uQF4Nd/Q/XVOI2+37JPPalOHYqaR0JQhsSovIc3SKPisNN/ZQc1VUDm/ZkwiXeaqvfVWZJq/bj3r
a9vU1gGj+sKGqT6rUlMOJhg7hb9iM/qIGhIyWqNftkzPhU2Zhve+arzItaDXH6QG8xm6+Sc7puvD
8Zfdy1zZFCUduRcAHdzYtvR9qIBBSANzmZ5BE7NCJaQgiPouiFwR2NgfGXYTZL7QqqXNpU1pnoN3
gCXPhF4+KUSXwo9cpiHRxKxOCwLiNEeooTtMBHma3s9JKftl7wAxK1T8OYSHd07oiiy4D83ot3nN
qV5USmK2lgoSKeOKiG639oCEyLDJvhqBrnyyUr/3tMwKVRLDpqgEyrlWpDyoaf+rISNs4SefLaJ2
HRIWTMCIC2RRYaWDJViTGb/wOZ9VKChpbEQ6AFCSw18IZXtur4FBi+75XNvUWg1RgrL03XhEvQ7l
9kAYj7/w4rOdrlrjeu/qqyVWCb21Q+Lxysrl87JPPqtPxHsiykw+uRoO+doxCfcilipe+NFnKykB
z0HdkRx/lm0XkjVIitUQjwv7KXM1k52SBUR2MX23SH4TTnsstfSy7LbMClTx6ynJo1yejdDal3r1
BOlp4T50LlvqOmvsijp0zkpkqttoIDsqrwimX/bJZwVqGOH/cHZlzXWj3PYXqQqhAXiVjsfYipPY
6Xz9okrS3RoQaERI+vV3ue9LQvv4VPGaVGEOYg/svfZaSoZ7z1AeE3+gBgeqrPTFb2nHPkGcWI8l
OJALqaC91lV7kDXS98Qd8wRoADxXW1AWPWQvb4UIb0Ag7dmHdQFJQ6yB3pplWsRs439uELX+Bxwq
4BHxOhgXlNQPJBxs3cbFPoz8ejIQajJS/OO3uGuh9dyCQQdak2jKvrB9+HAMq1+G7oKS6IGpv9Sm
UFeZoIrZ5+CL9EzQiRM9zUzaACgwWwRdrK/WVyysqdW135E41nkcsiQ9r8D6ZPmHAIJRREV+1TwX
kTSKVsdrFdoi2Yn4OB0RGa+hYsz8YH8hccxzHznvgY1bigYSl3ndiU8NJsU876FjoBjSIh04r5Yi
CkDvGEXH39Au8ryGjn2OsgTpbUeXIugpuFErAgER7ucSiYtIGts1WkkULgXESW8PqEmb8lL6/3bC
Ahre399ECXAww4ZacjGAwRAEuxDYAEbp2eciEuHYZh3xeIM41lJUWl+nSnwTIAr1+phEOLGzmVeI
wzMxF2kbqxwMV9eY4/ZLtcDI8/upiDAyhwT/crFE8QuY7J/YqrycChGOcUo7TYOCGl2RtK/iww0I
bZ+6VpiT35FHv++8hWQJIIP8dfn6L0VQbE2t8Aue4FD+ffED8E+7NslcjFG95QnvWD4e8xe/nTvW
GfJVQklG9sVGwWDMTZ2A06vyNSHHPuNkPmD/bV+UYs0gSwvVQuKVORMXatTyepkSEJEDLEFPg/lO
8br1OhLuGKcBS2UCRt2+mNOtulYVxCYrFnku7hgnWKjicWk3XWygTX9Q0kJWx8iuVld+m3cM1AhT
m/WAgCdN93I8tTSedxCpQvDBK5Uj3DHSg88EfHmRLpa5hsrEXIDf8MJE7xmv6OKN0K6ApGMKCv4u
aucmCwHRBHs8qAv97roLOqIbaJSDZFTFOqAfmUfTpiHhzKLPfkfv2Gl4mBJTMLYvkm7tvwZDmWZr
oKhXDkC4Y6iRGmdRh5UqoLH4DKnQv0w8/uG3ccdKj7Fjwz60phj3P/VMfoIi2c/tuqCjY05KsPBj
5cWGeQLREb0Tv0jkQo7QKjPxZBtTrAQyxjomeVtNfrkzcUFHbcoqS0FLXZQm0T9REzle8BDwi88u
7IhXmJOnBNe84Rjwr6L9S3okXjgEAuK63+q46cKrBtTyuoBmvHiVDdxuUZe/NExzxkDZ67//UiUe
u2oFYe2xFPro7pPDRCfodXl6RubE0B1EyxYaF0NBjjLJj1Z+Cirx1/s3/PXn/7ecSJhjmpAP3ieU
zbA2pHHvyyWKfr4+v/ossr1fEk2YY6BDdEBOILZTEU7pAD721b6qhPRzcomJ5tzpO2YKCb2IztBX
KngVJBARxR262oM4unBGZ5Z3sUh7BBw12DKH4kirj90K3spNtX6AOOKikaCLt3PWHnPRNuMj3YKP
Tdl6TU4Sly+Kq0SZ9lDIvdb2WUAxNEkmP5/rskUlXX+guygR49oA3P/SPoP/+Mf7V/LccTuWWrfL
OmrajMUaB8CWHNHdNo9+7RySvv7RXwz1MNVRQ7ZlLOQYbZ94SSFe3w7VhdTrNVd5w5pSx1JZciwg
+wiGYtFE9CfRrxySrTXoadXCoAw7mQ6aPWnnmXKkjvUe8zaWzajGIthCEH1DqaiFdLvZptP7n+IM
nQ5EFn4/rqmF6FBczlMxSGagORyOZH3kS6m/oXfNzYtKxxVKN7atmL4BAR74ZEBsQoavFq5muo9Z
H6m8CYN5uEeVu9UZinMQuV0GSDFENoSAwSJazDZyuQbP5SirrjATed7mSdg7C50o9aEJlsjcQO0I
DNxNtVEoTUWs94uVLkrKUNbvw0aHombDDUDd36Zt/vr+2Z2Z6YMq1e9nx0u+RtAIGAs9miO930RP
+P+SoMHzh/fL9Eokts8vfb9DiwwSPlBjn8oZNHK2hxDp+3s4491dJFXLoSQ08WMsaonJnqupEvUB
3damHfEwCCBs/v6fOWOxLqaK9H04zDIaC37EJxFqdpIpmPL8Fnfydmg0K8MlHYudDOZz2DFQ7xvI
avqt7jgbmoYg9pPLWJi2Hp+1UtF1A3kav/zRZbxKmT06MIvNRbRDc5xg1ymmwP3eGy7VleWYZ1tM
OBYj2pngR+eQkwj80tPEdSxrsB8QM8ChdyUmVQT01zCQ7UcHSFz6KZImpoa45IhaSTJnEEq7Y0F/
4cjPXXknFzDlotZyLSFYfHRJTlDguWNQerqJ1FZeuJHh63v3DTfvQqVoBxE8ULDB7Sqhvks9/7Oq
Ut/CWWJ+9qi2/4G9tPwAdY3+tG1QJJylMrdGkPk6BCf3JxWtNQR2B/QQt5bNd3VJ+X2N4fQpC/Ff
Fw7ijFG6iKuULUqSiMlijZpPRzTWp2QFltrLbFzIFXTLg9YymA3bur+hanUHicJvfks79h5Fqzrq
vZuKOBFXJpUfQDvwl9/SjrGzAOzBydyPBeTuxwfcDXFrZrVcuBbnDvz1339JLdIj7FFIg7OdW/tI
2BOkBfye/y7eSm5pX/ZGjIUYw2dm6vRjwNrd7+0fO6aO0cYNoNUK5aJoQ3K+c52DS+LZ78Sd/KE0
NeaFJSpGQvcQoYeqeWY47vn7q59Jt2LH1utkW6agqqaCGBPeBSpZH9ud6Ps5Sbp7FUfQNRbWeEHk
iYu9goAzBMAGxKGqhjgVlEnypty2m/d/yZm744KvZii9RzMmqApZTtfoLkJBefZz5dHr4f1yLau+
5usMnunikDNksvrrsLa37+/6jK+NHFOtILU+9cmEhxH0qPPeKJntAcQ3dkCF/YKcy0M1Mh6yaRuG
Ig6Dezzab6bp8HseRY69RrXSgyA484atyVeJgsynLR0Wzy/qPAViqCHVssPNB1kvVEkbVL7X3rOW
GTk2202y2SxUfYtmDaD+YsF5zCr+4/2veu4uOjaLMmnc1KXq8Vxnf8WVbbNtUM2V3+KOydq+Knci
8f5Kp2A7gQ2kycY18XwPucgrTPUEI5WmL0jQfDgw2o65TzzXvbbuIq8OojpjZzQE+qP+NsBGIYXp
5+Bd2FWJTA66j2tXpGOw3M+9yNFen/zuuYu6qoZysxjggxpMFJ/A8/2H1N2FN86Zq+KCro66R9cI
4ptFCrjYqemqn/0hPDtqLupqtMtYGjnAJxKwn0LE+c/5oJ6vChd2FYEMP7ANXBc0puUt1PKeeNnb
a7+b4pjnPEFkR0VEF6thPeTUSXNqGu75OR3zrKCmPSTytUgaLD9YXX3QI7vgz899Tsc4VdKu3bbt
QyFq6FFZU0UZ5QO79zoVF3XVBBbsdRsaMKFEjGiq4E6Pg19w/jdT/yXI7aO0UVtZXQTDqYuh0R6B
1/FClnHmVEIngMY95zNPESfIqn929XzXQALLc20ngs71BN4dqM0VbbRnIOLJp8ozRXfhVnWzHmmQ
wI2bmX1NaHbMpV+G/i+B4S+HLYGAXEO94pqkVGRjzuJUeJ6HEzXLwVZ6aJqu4BxrDkvZQcDlQiJ0
JlsJHavkC5W00inuCJTcZMZas/0zmXbM7HLYZ7877hin2BgIwSbWAYi2dFcBbz9uiR39YqdLEoU6
urBCxF2hUTEL4vLOlPYPr327iKupPvROCWIb4/I+2uPrko1/vb/0mWN30VbTUmHYERoTxYA38t0S
6xFCikbcxVBEf/8vnDFQ4hhoC9ndbbQlEhY706sw4TH01QY/nhbioq76fSIKdeK+mLi5hipiDeRI
1/h5XBd3Fe5BiPS8GgpdJTcyPenab+4WIty/p/1mCmQVSOjvAQZEsk7PXxbZ+HlbF3VldJpAitgM
RTDuUH0b2cc5DPzCm4u4apa1jcMJHhGVp29gJnpspskvWyGOcc6SMpbs3QC5cPPV7PxzMjU//K6g
EzmjlUdLP/WvLaIFWuZiQKU7uXAi/K1qExUu2ioapJVqUEMxhgTqrlEdfWYhaW94uogTT0oLhnoC
VeBqvNTG+Ddf/k+BC3/ydSu/ePhkPVQzM94X3bjs3/bZYra3VmV7ZQRrPqgG+iN8DadsCJajyyYl
5GdxEKSvPRv+aCe+fU71AvXaQECQPoTcqOza/ZmoGGpvUDWMIMeV93I4ckhWy4cF8+yZlIM5QUqV
Q7F6gryJtfy63cs/+1kFN2TfSOUTYvDbHG/BE1NBG1kPRUQWlWFQyGSTnrwCOlZ3AroYmgrCf7gI
y4wXHznYkbWTF6MNFn91sb98llUA40zA7F6kVQXCT2hG7YmUJ48rjMUdh9G1uqIlhD2LfQ+v2E7b
rBTMCxSPxZ243vcrRCuarStCBT7JIOFPImr+9tu4E9dZG1oMOSaqqMLxW5qI250OXhTI2LfjMlbo
g4b7sqsiSdNP0Kn+GZahz0QslnZcBh8nJTmH0bC2+lkF6geFdKLXibgIsB3znqKEzmMBIevlWrKr
DaUHn7cNpOkd19CwJQTPAqtANUX7O0r67iFcxXzBOM/4uv/QTbFghf5Ir4qWht3Nbvfu9gBYACrp
dS5ZHJyCWEP3dYXAsd9ROfYa9FrWK7o0xbTStb4yBoNyiQrhi/zWd0zW1EwNZNAa3oZC3xUzMsHQ
e8FC8S0ck913li6lwlNwbZqXILbzaawPL90uLO6Y7F4Omk5wA1C3nyJoW0EztUm8pnuwuGOzx4EG
CaGQ4x1Rhc9KiEaDn5t98jtzx2jTGOK/nUJVog/Gb80W00ws2qsqgZ07ZgvW4yACnrov6nYt8ax/
OOJhu3BZXkPQG2HXBYXNAGtQWlcayMFyj09kNk2OaQJoX08pvYuh3/ihr7RXOkQhTPt7NGkgObXH
mJMBLL/5Uqu7OCV/eH0AFyQm0e4GfHNRxW61zCKdWijrqM/vL/5qmW8dkmOx0CXQu2IUcL9dXNdC
nJKW3xDR/S88LqEC/n0jv/U3HKvVTdJEyxHjByycbFc2bf7SiW6egg6Dl8Fah8+HrdIPVciXOJMr
kQ8RWB5MBkns8SkuGXYyhLbZ87Cst5/rHEIQ+v1ff3Zrjs2DOiE0BBC8ogmPeczWAYG6q8rhodHg
HMlVpHpyPcW0uR3wTrmp2RQ9xNBU/Kb3Jrpno9xvA+gkP/aMpSeg4sb8/Y29/v23jsxxF4JWjVrH
QBUH25NTRzoMG81epVdcVcddLORI4zZGiDeRENeJpV2+CwBV/bbu+AvQfKYBNMN7EKmtNeaYrD6V
4G3zXN1xGONE08joAWWHEFPey1GZbJu93h3/r9/7a0YIqd9oAbIeT19iWZZCPQIEq17kYVjccRC6
rM2eMqKK6LB535F/Shp4KYBgbScLD0WLooBCVaCbGa6KjtsMtG0XXkyvZvrGXXTRaWQdpiDtNXov
FfQ3j5puud4j/mHrlFdXDft3PESnwb0X96ks1ML5aVrU/bo3l67Muf07Ng4uLqgNbqvC5B63dxzU
obkcwwjGPDK/7NNFqjVNhOy+b1Uxpsn80tnmKQoW/dXLoFxYmgRlkyJgKi7QoA0BfRNfqwX4F7/F
HWu1AAdsWlvs/HVygvUPHQ+e/JZ2TLXe4nXipQoeUQVPs5a0EFXn84/3Fz8T3F04WKdQfYC8OWIK
9NbLbvrAZ33bR5BLx5QWTWu/5MeFfO3DJBJS4uxlVX4TlXgQevHCqlLh4rygKUwttKde117/jkl9
W4nk+f3TORPVXeKsdUWzNAEGDiWlEUXlOhr0HQFk5kZLI/6oYi6/vP+HXtF3b/gGlzhLg7YYGtii
K0SVQLilSyHKAaFwfbMcxN7pfdwAmd/6KeMlkejxz6sXDBqn51o1wYWyKU5Ph/Rb08k/5eDFDIil
neC7aQN6RInKcMzUtVQY39RT/P39AzsT2F0omNjp2PcH1j6C/VMbLVE22N5LegAbd4x5DI+tgXSZ
LNAo+1BWSXviTbpc++3cMWdUKfsVrRpkDUaRXJrlOzp+npUBFwPGQYw2qYm3RVNTQPtSsB9FzXAh
gJ05cxe7ZcK2ln1VSfT49p82nJb8sNJ3507oBWCXBuECR9Qu9Hpdgh9Ls3qNtELuxEnOk7oebbrh
ewrCY5A29d/mKvGpOmNtJ+Sua2+HbtxlUW0kui7LNMlB4NnceF0WV3UwEDSMWIvKwz5PwRew1N/3
4XpccDrnvqdjn8MW7ruKrSzi/ahve8G7O1R1LzUoz0QWF8FFD23pHGpZdMum47waJLlOw6j92o+g
nzIs3R82E3VX7x/UmeQkdky2E309Isdsi5rEzVWSgsMXfKLV1S57zzqni+uKGKuOlRlZRCNIFLfu
MwYY/LyZi+IaEm1mvq0NiunD8zbJH7vpb98/mDMf2cVwda2ydLSTLOaN1Vfr3JscYyLVhWM/t7pj
tVY3PXRzcD/tZtKsicV9RwC299u6Y7bQPhXQr8D7isb9B8FIDctKvBhuqHAhXATlQjpAUahIGrSh
BWkzYhDi/Xb+ely/lMQhItev44aXOrrcyQOnnchIH1zCWZ3JSv5DohXKESl3IkEVHGbBmvyxlPOJ
TOqlFa31/AX091+w13GHgnUsiwOjV1MDUnbZ/M/vcBxTxcQGXcZBwI5a/QJiXJ2vHbk0G3LuQjrR
NUkAERfVghfQ2A4ZsMBbVpaLZ93URXKVamY1Xaksyt2ofCTT89wxvzTfBXLtfd3yFqwUhdnrPkfh
RuRLsni+bF0sF0DAOt1b+HoVk+iLFeiIQe/nkjjuv2iFN/JXF80lEq1rVCsUQADD+rjZnXxmSwz+
xbXS18sSmAyAXpE3ugGPfVIFOdVt85xq1jyoI/BCOGH+3YnFYRcH22wALldhfII868tOY79L68K+
1rindOY4v/RYv83jtbLMz/e7mC8bouCsQERYtNt419n2WXb20tDtmWcFdax42vi8rHRqQT6vJvVh
HBh7qSJdn3qtQUxK2hpcUGk0JxnTNf2xGVP6veSpY+Q8CjY6t5sCU3oMdPUMomcIaf7j5UGoY+Rj
HIGWTETwICllN6h3xDdLvxo/1+ciwtQoOojUbLIIAnq7TqXOVuGb5rqQsHQBJiQ2BDm0XKNnSfv4
ROd1vZAunsmCXFBYWk1JkqQ1nsLjJm7Teq+eBADo/8wdYkbudfihE5V5PG/E9Ct+wdTNmTYdKnx6
8zx7x4Ihsh1P8YTH0ZDUf6uSFxbEi54bd4LyatEDb6ZZopWM9uY23LQy9SIHp2A++T1crj0/0qkx
qpiqYLiiKb0OWeyZZLkQMbseA20UUriJv4p30+pp1IdfeugqCDKzdtZWMCWbTGC1AVNE+300gDr4
XRbHUvt4b6a4RQGFYlIzn1Mj+qylrPK8Ly5CLEn3cFbxoIomjb+QxnYonQgvBmeKt+HvH5UhCWrG
Bi+YaghlHtNAZ0k1Xmoqn7HV/+DDOm5G85qYU8zO39XHctwGUtE8kTS49jp9FyQWLTRp927pChLX
Y7ZAa4iEl6Qwzm3fsdSKAuSLTqBEjX/qdDYncroa5aY/NfWwXsDmnnlCumixmpQdYPgTSv3kGK74
IW1udGiQS+MCWca+mWoML/ytM4mjix5Ldgsx6whgd1ER9nGvubrjTez5dnTxYxNYabtOoS6zdsNN
335Pp+3K7xs7gXY9ZFCnNmlBwpSYqzUOk5tgLF/8FnfMN5psAjUVvKrLhfV5Sit+2sLNZ1qfchdB
hlECO6oNvqGkVOWELfoUROabz865ixXTau8EL4+22OL0pxp2C9Yu4cXTi507r14yLotU6YIqGwbJ
b7u4XO7jTntV2biL1ZoAj4419NyLYS5tloxoUwf98ux3LI7VAkTFLWWkLQxfxN0GkYPTTurNy99w
F6zVdhNjUwKcMU22zyO17RW0q/z6odwFa7GJHBMneDaCfam6r9NJPc21mD237mTKOzSrhpmgc2bn
/i9Otw89v6SP8JoY/fdtxF20lrF9StqoxT0f6bGg1yrQCj9CaLNBXHq+1X2YXki6/22nvPWnHHtt
ju0gQQqI1d51XZY2VZlJRvjtOi/mLpnAcr5U29/RIGaVx10QZ4qwOcOQ+XyroA/0MDGaXkNMit6U
U8vzMCH1U5Sa+LQbYj4JUEiBl6IMb8Hjn173C2mvS4OHUZ7M4CI/0f2wV1VZRtdWDN2VFmtJsmZc
4ltmLKa2F9BoX8XH/lIHWl1P7dbH1+HWD1uO/nk5ZmazoAWsuoE+y4ZCH3ZbArWeAPEMHml5gNQP
igpXhLwOTzVg+7tRSwvZY1sfjGe8Trq7Jh1CDfGkMS2/xSZUXyC8gz5TiGr4V07n/QkTwvSOcWQ6
hLDhCZyv2it+cBfdVh9pvyuJWAv2hoLS46QnfSFHezXON76qC26zIHpJg3BCF2pt5usUU3sQm+vY
VRKs1Z2XX3ARbjSap002uKOUHxj5GMkf/bBcAhC9HVoxI/F7HhWwuGX4Uki8GRP5sUX9lbRq8JlS
o9wlOFMjGC1GvDULBTrc7IXE1GtWBSu7DwZ+gDRlR8F3lnt0q/odWmK4nV7PEe4i2aAxznuooKLC
ts4652CAvLJ87r3SAu5C2appbYdoGICTo73OI5N8nDF17/VK4y63WRIw1qIIjtwvqG5ToescBRe/
lB5Y099vS0g71E5VD4aAfb6O2vUBCB4/lDV3oWxkBWg9ATi52Ksd0p4BqV7EWsUXguu/r703DNXF
rgG5naBDjPJgE1fsQ4TE+G/U8aLTBjBeduwl+SrVvOfLQPqbCM7wWlsS1fkY7uldKBYUrYJ62i/h
Nc7EHRfvloZltMaY8C1UEEApnPKdgr8ULcLTuLw2mekIkTK/G/EfjrRI2RRPgLbgdfnQJ/UT30jo
ubaTs4ios/RVuKCw1SGzFQKeWdvrxM9QmGPkGrUYgkdSi1mXecswVBcD97N5NQe5y5FWD5tJKsYa
kO1EBJTuFYKTiv1SFhd+1tTWLh2DA+lFH+alZgh0m730Hjp7mZ2HBYOmk+imEV2GeJ+/NO2W3OyA
+1wBLTzzbELB7WGHftKj2hRkAlTXPWk+zRnmhcspH5LOfNwmG12IT2dCIHOcgo0Vrw7z+n4S/M+5
BoVoNegAZcxtvhBGzliLS6e2ok8WiDppwJOh9pxgThZwj0pjbIYnK0iW+8EPwMZdAFu1heV2JAJF
2fR4WPHTsqaLLvyKM6HWAbB55QIuTo0NfTpBfhK2nFqUm2yL5Eoar4IQdxFqiUFXXxjgtyHqk16J
MdmvmAxe3t/52+RWlLs8au2R2g2wybYI59DmSBFB71GvKwiOoGUDVHc3305i7NrsYPGeQUtxegwk
GAbf//PnDt8pAlLIEygzNHAlCf3eVvIGjutCZn9uaed5oqOdL2mKh3gXm09shwAhBPa8dIxxao6l
d+OIdHLEN9HzBgK0ZXnZ+osF73/L5m8ERZfMrLbrvpcBMpF+Jx2EE8cy/TJvmNjKWn7oI7M66X92
TM5lXlqUfE9N1JZDLg+y3IbDEd8kSxl8rVYJO5m68kTLiN7vAHwBm7/wDGJ244+ppMSvKuEC4iwd
6BSYvS3S1TzzVoN3dutiv5zPhcGpKkpqZDPo8zd5s2FULUnopXrimSviwuDYLmLb4kVUGEv3q43S
Fcx+1QXLOre4k8LzcBrkGGNUM1Hqrx2NnBJjR37x3cW+IU3ZDAcDXREHQ5ilvPq4EPLJyyRddJux
MaBcPXKgvVV3Jbwaqs/Vk9/ajrknVExHu3VNUbKhypG+5Wy01vOmOAbPwGW/VUY0xVrN32farllU
RatfzuPi25IuaEH5qRpMRvbtQ1zSH/Mk1wuh+txVcUI1eNUsA2tNU4Dy8ZovfQcSGM8jd+Ft7IA6
1rAfFdjDIpaJeOdZcPhVDF10WwTk1lFHaQ0/ZfJu719iE3gu7dQLByC8l64J6wLkZ2A6XMb2AWVV
L34Myl10G5/tGLAONZJa6Ohp2ZLlRyeZ9AvYLr4NKK5khukDfZykXyqunnoxfvYyIBfcJqWmOo03
LN3pIRdRz09zxD3P3LFOjmF+1KvT4FG0asg3dTNs8+JnnC60LRoS2oIyNHhcMWqeh0HZZPEw7H7+
0IWy1YzIDQkYdt4t4UMCj/vcmnXxyyRcFBvIXqMyWbcahU55VQ8nMXuRKFHugtjkESEU11NdxHy8
GXt7u8f2h9dNcUFssRqjaqW2BpH1zk5xuuwYMeebX9LscpH1ajwUCbFxeeABE4d4SE1N7MUVhmNx
Qmd8TChodvicprbkwcYtyTlNS7+c04WxtRPG79u1DR4n1ZQ3UILdTwbgG79jf3Xxv8DYKsbZAtma
8lFWw1OgzYd1TD1vuQtiqw+MK4LQBzYkNfKgDmMqwTD5XXKXiWwzB00xXVwXQUpvk7CvbodN1BfK
sWcCnKsFyYcKWWEzNAXbj+6qJQ3PE71fovE8t7oTPkWkICtnsfpsP+7i+1L+4/UtXegaZHabegqR
ekbVdpum5nFsLg38nnt2udC1YWUqTMMAoVPO8acENNmZpKI6jb3kH+ya/lNJrR/Hsl6LwJg1N+vo
11jlLq5tQVZUA+ZSF1ufHuCJPNaratPtye/QHNvdUx1u+5xWRYJDm+tdZtJUfl7HBasFIb7yGHNQ
oZBmyKPguN8iUnlu/PV2/WK5qa46WwVxVfCpOQ2xyWM/oXLKXbyaMJahyhRi6TJts1Yf/4vq0a/3
6eLVyAg+0UBibTmlD6IZ/+k16CT8vqXzyjU2rSXIwauCjlWTabK1txYZvF+a5ELSWquCTcYTVl/s
moUivdKl2f227iLSpEy7ihpdFaqdSVa3QZqbBTqlXgfjQtKgOg1Ryw0Hc0zqK1TFXsRSe1EfUrBi
/n4Pq14o4P86pHiYW7iNS/1Sx6zzc8T/QaKFerKKrLgtNEKLMbi3AI75nclrHfIX++mRINGBcITV
Dc2Hkhw0s9x4tn5cqrKk0mMKVZGqYMGe5IONkETWU3LB9l/3+EbBxcWiQa9EgsBDBI9tEJYZWoZT
NvJuOx3gL/I8efr78YDFQFgZ0uBxgU4XoOEVSOKtZz3AhaTxoBfp0nVV0a+Jzo+o+TKHo18i6ZKV
UROif91R8Vgjkdnb9ZaHws9IXSiajKqh7dF+f2Tg/MM0nTC3C7OxX1nKxaKphq9W1rt4DLahy9UU
stNY7n7VHReKxpYmHtHoRJedz1dls32YmL5wKq+R8o3L6ELQFJVgKhts8AhUgb6O597etWW03K3p
knzDK7699jJYl7JsbyzjB15ij9D/MvctpONuMQ/oVy9xcWi8ElwFA/LgclfkahlBdLfqILpwRP+m
SW+dUfS7NZmDVU1nYE0o8LYnQkh/L/c2za1cv292gocgdHsEv2aT2dI8sXj62GlSnnbxqp8uqs+1
TdObbVdrjs4pIBf98aWPki4fx4TcmK7+ozNd9SVpxttwmT7OLaheIAzRZwlb64cwVC3QV/yr34dw
XIPd9gp9lKN8rPGD6DZCfjkdn/3WdkJ4Sim69GHAH/eGjqe6rJ+AdblE2/2aGr31FZzE+2g73Wxm
x2MnVg98A0WWXv00jClzsW69HqEoAvbux3JgD0vMXxG8XsbLXKTbooM6UGkrHrspsnPWbSQY8iGe
ld8YFnPRbkLYdqppKB5Bw7rk1og/0ZH38sfMBbtFoZlCw1b+GFekSk/L2tgmD3XALiTZb8dC5nKT
hVOMZqGF25SymvISBCq3NjHtVbhUh5dzYC7ojdYbbaYlFY9TSh67UQMLy5VfHs9c0NueNMe+dpjK
AKlLqjIMCYFCZRNDFXvVD0B39rvvacUATopyE4/Hko7gnev0tQ4096oFMxf6xmhpuhh8e4+V2T5P
Afm2x4nnxh1ztccKH3kMsCi6n5S+IkPtFUqYi+SCFIoqq3USIKOpTsG272D28hwUYC6W6zjA2RkN
Paw1jq8TwMgw6RBe6v6e6dmjPPP71wRSQsu1bXFdVtOetsbw65kec67KbbinfS1P+GHdd5TRCc26
KS3vLBuCq5GJ7qbt8CNXlVwqB76tR0KZC/sq05CZdIjKRzaQ+X7gUt8Li2Jb1hykulK8i0e8Zarp
62SnUuXAkUdrlligoU40TJt7NAObk4zYaDKMnu/3qjqW69f+bpORupE3oQQJvE9gYS6GbAODUlQZ
Lh5JHHwQs7kJk+6z39LOSxypA/BvDLdpPOiLnhborqyT32A7cIu/f+9a4dCObhaPkYk/y8HeKXxX
v307jmFNIzrF/QLTLflTqej3VVA/r+DCx9KWztEcYumZ7vdtyf8JWua5tOMVtqVOwDkU8cco0TJP
2AJmO1AoeR2Jix6rm3Hu147zR5FaeSoNILXbKP3CiIsdi6NSbT0qro8bB0qISHVgZJ79H2dnsiwn
zm3hF7pEIJAETMnM0/iAm7JdVa6Jwr8bIRAgEP3T35U1slVOZ4QmHnigoxTaara+vdadSXhjG3RR
MCSByFyNQ1p2U9xdRDTFxdFt/AOcwBKvsxlkun6eii2FrQS/jryS9IuMzOdh4F4eNhCkuf6sH27j
om4h4zq2OPdVPT2F/cjyZeNed9nEBcDsdgDGsU1ayj76yFAUfppD88lvxjjxyTMg00DukhJkFL9U
+nhEfZs9+zXuRGgG88c4BEVakkPMjwLqdqh5pe9/3/j1s/33NJy47ph0ibYNuEKK+yZfHte2DnOa
iOOs1wNfoCbZnXvtdWf61d9xAhYylKirpXOKq8KMVMIKr70KMvnEnDkPm6cwW0CvVrCe+P3P+vUh
P3Epry3IhmNvTFIOJvwn6+o3nBCvDGDiYl0pZJSiKhiTssODY874/OZgzVu/bjv7Oofg49Qiu1aO
bHtvrPwMU2G/c5RLe/GkmrisI8St7cWnmVfqI2yAvYwto8TFvXhEs2Nr0PF0F8sZqnN/DSzxA0MT
l/Y66iUyQqDxZjjSvMgoSLXfj3f661np6pCtMa2iCq7C5VDH9CWuaf1K1fXyGMPzM9fxoB4aMgcP
XSjNnXi7NTGdYNYqS3H3nJNyNw17bQJLTjpI/Mi0xCW84qu8dMWXpDySBDjycFU33QK/PdcFvI5m
mIFt1RyJL63Pctb2Ypd7upo3xsXFseq+GkeeGF6ChSn01jx2o/j6+498q+nrx/9hV2GqWhoI4fIy
TlV2PursbX+1vPZr3InYZrbDQWfOkE3AIopbYfUeCJW8805y48UtcYXJGLRKoqnpMV0yGvZ5VzH7
VwUFrtfZZj/1ZNgvfXNMF8zhOR+2ZXrBwdZPby1xea05De0GwTVWooJInqcubh5opOmdc9CNDcEl
thoxVVu6DkmpOoaE/qBy1crvyRaXCZ4wz5FePvh9IWdvnpc+kvuRsJLsIsZJLqRvjrCP710pbmyg
rkCZjqoRHrUJL7OxggTMzuszRKpxYxFjuL078FTkeQlwaS5UyR4RS0NWckLtH4zb7bQxbe5s0Lei
xNmglSRhW9eUl6zK0ssI4cQt9Lxp/wfnmiTZl2Ni5dKNr6SJv8r5Xi3GjW67NJcOFUqDUf9chnaf
Lyza42fLVnP2mjuu0WSD2JpRNXAd8m0+9bSlZwZrYL/GnZP0EsR8aFqKUVnXJkfaMHiO2+TwbN05
S8uxM+NCMFsS0sPbt9nII7LbX/y6fv0aPyypalGokq8zrHoBjJP7qMSrn1/tTuLaTc7ZoWVTYUW1
vAlzc8wPY1t5Ltcu0TUOE6rW+4OV0gbhWWiBAgNYSHtOFydvzYat3xXfMOar+p4sfD0ZiTIcvzF3
ArQXqF/RvMVc1F1tT+EEopgLyvxKexIX69LI/GJx1Bj3Zf8jRHIwnyj1PB+6YNfeLWNPmo6VKgzE
8zSarweEj+9sJddZ94u7hct1yYPh5QksfplNu30WS9o/QP/jXlXmrdadME2iRk0RSteRICH/hJQU
22DvXBuvsfirjjsxWtsJdazpEZW0aaJ33RZ2z2YU45PcmtpvWXdtJnEWWYcQdht4lzMBFOGSHP7z
3O+W5bJdFCVVhLUBLWMC3R/J+gdWx/e0xm+Nu3NSjscjbcN1QONqnXIIgb7i3eF3z3LRriBCMi1g
1XWuh7AtWJHMh6WqZ94rdiIV/JUgkMVmZZVCtajVJxCpfh136a6ZMUwZ3rMSnjvfxrr+1ETM72bi
wl2ikiQeNXodN+mbY6sfF3LPjP7Gp/wPvHWIqjOVispY9+y8rYPJhz7w4whQuf7zZqRFtSY1NVEJ
w7ZPRAVnG9LvXmuuy25FW8fYoGC6Mmew54CbT5f3kh5nv9avw/XDLros0QECuKflRLq/MqYxywG5
+V1MXHzLzCiAXXC9LfEcsOVNLWWuwJT7Rb4LcLF0MpAMWWgJCWyTw3/3f8fW/u03LM4uegyJHG22
0rJvk+/RGH5PB/bRr2knMkfVp5laOCnNCEvSHBqi+s+Opotf4tjlt0bUXI04u0TY5cIz75rwpKvK
j2tLXHyrn1YVCtnFJRP6K8WziNZ+s/w/8BbEQgmFv3QZHvQt5H5fMpJ5nuZcdita1lrIYSXlRCEa
kSwaCXWZCr+c7r82FT9EUDdkKtvpSMpG6xPdoYxZ+8kNJC671YM4aGIyoGnKvmWy+qOFioXXLHTB
rS7CYxwA+qjkUO2HaEXwzcye2UlXQywdx0XF6x6VpJ7CS9unD0tW+TbuRGbQZrIeGhmXVdd9jI8W
aqH19JffoDihaWII4iwTCil7u+l8G/lbg1Sx33LlMlt7v0F3IdVRmfS8+1/chNV7SapvXj13ka1j
0Mle93NUjsG+PcVr866fNs/nIhfZEiKkoVwIKfch2B9iOwTndPWrEUlcaIvGezzUULwvJ9N9WJIB
XjyTn+cajEd/3tz2cOwXGaJtK3uW0z58abLJ76jiclqVUS1yLBMpF9mMJwmryfwg4D78vmf8c8/l
Idp6MrjU6qb/vskV0dn7qREnrj7YMmUtP+ooLFXdssckaKdTnKIa0q/nTnxKK5WsiAnL9ujOk46K
gNb/82vaCc8K2jQm6nSIlfYoK5b+ubSrVxEH3sp+Hu91jIZhY+Iomw2muCdUEdKP07yJD7/v+XXC
/feShSeUn5tvJwqD8zUMyxhaqJDBiqcNJeEiDv6R1dDdybbcEMblLjwFUHbR3SHxV1rFxInGRv+h
wxbOkkevTynkj/ONdpAnS1hKItg7wIxyC7BEH4HcvzBTVRe/n+uchuGVUMVzJvbS1MM2nFAQn6Y5
1OPq9jSJtPOTAOMucGW2mCc2zI6y27sNghErP7W+J2PusladEZOxFlOi3dfvGSCRE22qOxvNdSB+
NR+c8O6WLNuTjRxlkoG0p3WkP1WzjC572LJX89jXzCsauYtchRgPqaLkQCKL7Z8SxcYTgc7/vaeB
a1D/6nc4wW6OZVBprY4yi7PlghqT+psaUv4lAMX3zJO1anISDuOlXw5y5gwy0zQhATy7jjr2Oshw
10RSRmNlIXQYlgf9mmC1zMdQ+V3/uUtnSbJNPR5SwhLKYezUwqs9Vs14p+P/lmv8YvBcPGsNSGJQ
e32Uuw0l9MYggLFBIL6Yqr0/izpVj8ygdm/d2u4k6EFyndXdqSE9jLRU1uTcih6v8JGt8nQM4guk
ZvHcWS3wSqLVvj/WJozbs+jG1uuuyF3iC+xn1tgdEREQWNaK+qnHP34T1QW4sv2YKpX1R7nQ/Z9B
Kw2ykXklLLhLXHWUp6sk3VHCg+nz8hbr0Jffr3PXS/KvvqBzeZ5QmTCmh8US0bUDhP05cpf5DHdE
zwF3lgkdHhrlv9VRUijUvaSrMSc6zvc8jm/1Pvp5U5rF0hkjzFFyOkX5zpPuskf9vWftW607S0Mz
DVE/DGg9jJjIeTWE+cIav+3a1e0K28ZkA22PMoWd9WMa8E/DnN4Ttr7Rcxe9Wpe2j6xutnKL7Xyx
GQiLI9z9LqPcZa+MMvyqnYHWO1nlYESWh4Smq9+MceGrMBhbEW56u0J6qCzedV6l0u/gyF3sSkeg
7e2RruXa4DG209A5hdGNZ8+ds3qAIoO90nwvh0myD7Ul+1tubeC3vLjgVc9S2kZBupdd1euL3lGP
mtHJr2aOu9JbQa1p35FhKUdK/heRsT73ivhpkXJXeks2NdjIYUNRRrvUJ7tq8QiuS97Zha4n0F8s
YS57heNSHHXVtJWEN8nDJnSsz5kKk0I3rP7Mkmh8tSUSyEI2Tb6/yDnHizReDdTi5nKrsH8MI2q9
w90rG8Nd6AqJEjVQK+cSUMT8LGJCHhgKhe8cbG8sDS53FdNVcwGV0TIaCXwmVZI8ErxRe7bucByr
ITs4EW7LpqNPenoP9t4LvOIueGXjLJqOntrSNuJrqL4r+Ir4RZZLXdF2SxaBm1nZseMBFnZjPq3h
d6/91YWuguVAKUs0WaDSL0mzmRzwlbrT71+zH9Cz+nn327uxZijRs2VmxvGBmX26gCyJn2K4e7/q
FhF9TuRyr2r91rxxtlq9EFyKK/yQ+EhJztpsebdZW//jN0zOVquzyWzHFI8o+JmPZ/DtSw5zMz8q
CiSkM1C8lyjyascSNuHfVhGWDPXSXh13gau4a4jtEzqUKMX5kwXbPyoLPM8frvzV1CzZQjpM+c7a
vqwjbs7XZccvVF0BrJ4FsQiCZSyzHoVwLAzzbFN+chXcBa66uprHDVVVJday+iU5gJLowPi5mnMX
qYptE2xyWqFGVx81FLlnFEJs0zu/L3oNgB+S4aDy+iODcXppmukhCFudw/3Hz1QD10WncTvO3C58
KLc6CZ5snbWPu7aeMepCVHFApOCRGsqui94D0j612/b596NyKzPjYlMbaqjwKYehjCPLn8SWPA3r
gq2jP4m4fxsQdhmz5BOXa/VKT7J+oR3gp31r771R3NjlmRvD1YaUz7oNZUr0blDSoumjHdLoS1dV
WwHzPEnyVcfrZzVUtd9UcIEruFPD6i/NTNkRa4u+H82l6+j44fdDemNFdZmrGePWpLi9lCEo7vMS
TH8Z7Xmtc4mrcJ1rYvVkStv9uSF7kve2W+9sO7f6zZ053LNoyDral/BgPY9kQrnLvaTSraadE/S+
bTv0LBoMyZq+fyD4x2+or3/vh5geTZLutV7RLgoiYDHf5DSgfpWw3CWtTGyDjPHNlFjmhocEUqiX
mFBx8uu6s+82rBf/Hs7LOREkN7LNRxSwejbubLsN9PhmHZC+XE9NFya53TvPzcsVzgKrMOF8Evfl
WIVdwYdxKaLer4iXu5BVGw22ShVrS6vI87FMH9vNT4+Pu4gV5LTbWiRHV9Y8/QdlOjIfVvWH17d0
CauGtwI0yN6XNI0+LMFW1AxncL+2najsQbWGCm9+ZUB5rfPW1LKAkIDyWwpd4axsm2moI67LdJuH
k9L1ftrC3XNbdPGqKu130UVZV9JMfA6UOPJ5sn6x79JVUR1VqkpjjbliyeWIA3tuiPLLy7nKWb2Y
KIrCrqM+hk+4ovw5VvHj7z/odc37xbXWhatUTFVN2K5LAN787z4N2Jkd0KS3MM29U+59Y7l1CSvo
++yxED1Wchp8gJkF1GyzwO++5iJWQRJH9cYPXdJtSc9BMkogop2fpCB3Kauw5TORRHZl2i37KWmH
Vwe8c++E0o2RdzkrNlV864LelNCJsO8mGq3nRKTDixYoD/D6uC5sdbWuRKGo6svoQDgddqpPfOir
i9rCwwtZ5C50ZeRyrOlUI6Z4X8JC+2k++J2My41547o7Vn144IbctOUWtaqEeau41Fu83RmbW63H
P2/WdTNtRmzWlC2Ujhsjsjxg659+4x793HaqYmgIBX1bVmF7PMuVpYUxmzjDBfzei8uNW7lr5bhC
YSRcmGhLEpjwfbCuWuVxs9oXVafgjYOaX/Yq4ndWiVuD5RyLw1FGwLzSvrSJ1ZdpLI4h8lNe5y6H
FWj4CSNrjy2875O8rZdXhAjPu4rLYU0qXIZsjdty6isoNQRLk8sh8LuVuyhWChMf0kGypWTk+54C
3FsU98zDuihWMy7GRqsyZbMLZIqyqHm288Lu9Py6Xf9i1XdRrClKYquCQZcTSJX0FY1YVZ8AIK6w
QkiY/KaZ8dOyQLXLz7EwgidbdtNp6MmGj8m0vDeLnxEabMp/bnq1adTE/dqVTdt8RmLqbxNAqscr
hF00q1/BGpse+3mVVXo4aV7vHxor7ZDXEJj0Oxi7olrtrBtBCI47m12XU6oP+MWJewpGN2LWVdXC
po6Kkj3SJYlpdiJ8bi8mHfmd8bmx/riQFlUBy9rJYmvMhuFlXUUHu9oe9lB4Na+XE4kS87i3mtxB
Nm5sli62xWwfrsewdHiZJD3MCdYINBsKD4lW337/wW8Ml8tuUcmIRpUbdpugydMIHhMRk366Ddxl
t3orLFx80fjaU1q0ZH4ceH1Pz+XW2Fz//4drZ7fabJtCgzCA6solq4avLZ3UqyaK9J2PfWtsrv//
w19oswRWMpa0pY7WkxVwCaBb+8Fv3J0gnrJ1V0Frdblw+a0KzEcbDH5nE5ffsrWx4wAZ1HLv9jdc
/c8efkUDPHRutBAq4lJupi3Hg/2ZBf27uLlnqnIrsJytdob/zyH3tS0Htk5/cCCcfw0oK5V507Ax
79XQwTg09eOUmYtzLe0iRjxXYu4wRR75NqhzJmjltb4xl+Za0u7gSLhjfavtNxXZJwKVaK/zG3MZ
roVvtTl2o5GxrrrzVsVveDN1F59JyVwFrK3TqJqDb1ypkyg9Z9wklwZqFHd231+HE3NxrFnB7STK
Zl2yrX4d486SZ+P02a/nTqjOFSUVCBld9ht/7i2vcplJv/sQc4WvVHeESS9MU640fdnC9VU7zV43
f+byV/M+1zhPkbrshgp6aUO/5cROXjcJ5ipeBVFG5yZZ6xJ+Qe0JKFFwkuTwuoIyl6tCOm6b5oOo
cuzEnw3uiYee7jT967WAuVhVMAllLMoTSziUh8hGKyOeqRmnV2vYk7cyCAjsuHVzp8DtxrR0MasM
QnCd2GdV9umcPcE3Up6QzxR34vXXuxRzmajKSs1Zc6hynkT/z7pP44OMyP5qgu+k13rPXDSKiXqX
aptU2SmB8hxbHyc9wL/NK7JcOGoSOoWyrUTrbH9e+q26bAO3XhcsQBY/77C7XTdjWy5RL7K8MWx+
EvbwcxJirh4V4dskqI5lWQOnPGnJ4zyAibLfGu96GjaonO2WZJflms1/NxUsRJPqvd+IO7tsMus5
iYAVgu1mH4UdX7dx97df084uK6g0U6o0ml7Tp1n3f0U6+OLVtEtFwVVaLFYOslSzhT4PPXDv5H5Q
FPsPFBVvgxF9EBSJtue1tc8LMX/59fu6CP1wyIuCNUQODU0LEn2MDm7yOoDfml/j14voD40P2KsX
XitZBkjZXTbQzpBcUH5YEXOlqPC+PPcqyoKChd1bRbdSzKnfScDloWSHigi5RUGRKpO8mfY+eSNn
4bfpuThUNK+ynUwly7mPlzdpRdfLkKXUK+8KAunnMd+DZCV7zyR4KHKtPlcQoQ3JnXPGja0pcWKz
UoifNkbX1ayCKs8COrxh0HHuIPcfTY8zXrTPJAvuXcd//S7LXKtB0LRLSuY1KJohUOy0Bb0695JP
31M98Qck27qH3QzB6aCs8luSXUCKBPDEU4kKiv2Y++9BGkxn3IKEV/UhcwEpsi1EbnbGDyLms63k
2wTKdV6x5tgN/l8letZClxh7Cf8Oef3+rCIW3dkEb3wHl4+iscVRpAtk2aUQYmq5MQ8HmZpXWuM1
SMfZnLco63+Ft1q/BDNzsSku5qybJhsU3YZZnNbwA22MX1Evc7mpimYLZi8SgmQzF0h0vjWjvHN2
u3GacrEpkU1xDQ4xK+Zl/9iu9euj3v3OOdwJ7GpZVdChHqKkYk9ys+5/TYJ5Th4nrsN1h7Rchz2X
hvurOOHf22z0wxmZC0hF0WYVh8xVMXf2We+izSNCQr8dxkWkZgqhZSZXUTRN+6wt/bSjNtYroFxC
ylZJPC0yDgowk1+JWc1jRCY/pRDmAlKwHmyH8diyYgrb7xUBAj4iCeh3OHMBKaoxtyMxYgswkGVI
9fJPEs5+b8HsP3xUZgY1rl1W7PX+CUYz7xaz+h3PXL0pOk1KbCEThTqg/XrEy+d9ZPLO0vsvqPTf
7Ddz8Sg9MMolNpICYjtduZNkelimdH4t6zmcXylcIh4HlMzncO8Vj4lkwVsscd3zDt9LnTdKUGjd
yo7P8Iie6EmqdM4zKZYxN0szfaUosvmQ9HHzpeYHlXlUNfzdXHeJzLuWI5Ejs3j+rgAI/h2HFHBT
MDQaqOMaXbRM9WlKw/lzlZrjAc8iqDhe2/ZNVZFgzrd6WmH7ipNwboJsmvMKc6bsOT3gmh1FJy7T
DoJKOlxzWlV4nV/H5AXkRf1pS4MKoqvpwh6i9WgK2Qb6MYDa6DNfV4MurZkfNQerzJ9PHYZWMIaI
YxhON1blR23xlu9ne8dcOmxnFrUXYyYKBheXfuV9PkdYRX4f5b9+E2Eu+mWSrmrma8cNCuq/j7jt
PcP09JtKWvlaRv309Ps/c2NfcGkvu5mRDZSLggzho0j1+xVn+js/4Vbb1137h1O24hr6N8uYFiLE
a1Sg9wujg59rDHNhL92m/AAzIQo+x4US7COUEP1Oqq5ZoliQoNGZTQtNUpHHwfuAkHuFfTfyDq5V
YtonfYjgyQrRoL5+inf52NqZnDp7+NknM9cykbeLndsBHusTt13O6V7WcNf1/Kbxz990PUDnNgFP
C2RlnslRk1O/kNpvf3AVtqIFIHTSHGkxsWU/X72vTkPTD353J9czUfZqCiqowReDFV9VT77ABvOP
30fRjeuHy32xY4JCVTiJolpoe1YyWi4Qyapf1ym8e7IuOJ4PSPPf+WM3wsrlwDTyMhvk0kWxmTpC
Fq57y9rELxfsgmCoLqdjpbDq7FNmT0O2XeSa+DGDzCXBFkZt2jGLjotQP5jQvJZW+MntMddCEbUp
EWye8XWXLqXQOUjrC+Ntev79B7415tdw/mEpY+3GIRuAY5G1XJwCMtR5dkTGL6hcEsyaBL6PCcsK
avBYCYeRJT9o/dGv607Eypqoq7l2VvBuhslL+FVR4bdQuiDYXG1js7cYFcgZP6XDU58MftcVlwMz
EvZxwUGyAk5PJQp4oRbCRr80hwuAJcHYzXS99pqjfDsUzSlJA78aAPg7/zxR0oYc3VAfWdEPU16Z
YMspTA385okLgGHayVh0NCu2PnvdtfN4rsJa+U1xFwBTe2whKiCTYlPdY1fHy6lOK8/Qd9Evm9aV
bpTkhdrUS9yK53TzPPe7yNdWKd5zVvEiXuWYd2R9jMbsH6/YcZkvQyoC6feaF439c6Ldm6Zf/BZx
V2KrhZB2mNSKF1oh2rOIP4e08+IzmSuw1WJlIulu4I44BUWw/BM3x3u/8XCu45sgbReS61gHPCxI
UAdP24h8m1/rThZctzAvG/eWF0jmMcgOrNupScmdg+6/ANcvrlku2DW3eoOBB9g3yCIj3PduDk9b
zeUzTGJwfGfZ1yxIqnxPN/YSspZ/Riy3T7vF2lOJIVa5bML1wuOJ4Z0xiJJcYkN7s5moInik1uK0
1wPxW1hdTkxEFpelKE4wp5sXFC7GORwP/GzjmcuJrabLWEV2XiB38IWH7acZM9vrC7qYWAffb06i
jBV7F65nFY7rQ8yOe9m+G5uwi4k1Vd1bIiUrhoW+Z42pc2A/fkkVlwvbMgLnG/CkhWqzE85qX7LN
zzQeTj0/bwnBDD9qFlBWZLiIQtNlQeqjST03HJcMyzKJU46F/AS06b4tKcTXaOxnnMtcIOzQDVTC
F2B+ipoA6jNDj8L3u8jEjeoqmK78PDA6isdeL5gtVwwpX66uDgmHB1BOsFecOpnGb6WIxg+hgPvo
SUzZqHI4UGWP3T6tJzINu9+0demxGKY5fM00KzaSX/cQ6/fQ72JiXM49qzXaDTlfoRvUh3lX30kb
3QgGFxATdljCIBPR1YbudXCYAqVVXioNzMXDlEJ6YdxnWtgqLlrTF0RIz6adc3Sq9pl3Jo2LcAGh
F8DxOZ7qexDgrSG5/v8Ph3QMsgrnLo4Ko+ZzzPUjORa/m2noxPBkmLFAOqMCL6kXxaqXamN3mr7+
9F/sS//BwqjCi0KGkea96eCTun+PLRvORxPpi9eq7OJhQ6Q6PdEgKnCQfj6IfeW9QoROCPf1WodQ
yYqKqcWY8PCd0ZnXVKEuC0ZwEMi2ZSdFnIo5TwL1Qg7pldClLgkWMmWMIWTHkjzU56yakxzCIZ3X
Ux11WbAgNhHqkaqwMFv0dR8HPIyoOx3/9WShLgkWzQndk/k4ClVl+4tpr5N8Wup8yajfKYy6OBjT
21HNJjqKng9tngnxydTZvXv0r7Oa1BXnGsexUzIdDjyfmeVDR2X9Tq9D9YltSj7RoR79bgXUZcMO
JB/x0/YNrwHZexRYgnCdvFZe6rJhImoBRK5sLdJF70+B7PtTMid+hSDUhcPCDK8YpEfrWZycp9QO
D1qF1HNmOuE6JfvRyMViVOZ2zYMpezMgnXfn+H5jbrp42KHnZjxwiSwUFptTSzr9ZFUqH5eqie6s
lb9e4anLhKF4f87SDqXPsgfMAtmw09hH927Xt/p/Te79sH0EYaAjs4drkewJbLeJaQvIqqg3i6DG
60BAXSRMVM0AFw67FnE1DE82gI51jUz22Wedpy4SBnWZHhrZGJ0YPEKuo+hTnMxe52PqEmGD7mt4
fekNpTY1VA2yJB/h23Rn5tz6rM7uWkfzMMIgaCtC1i8PMbx2HsMWhct+wxL9/F3bMCOpadKl4Gl3
HtX4Zu3sneX4Vsed+/AyxJkw7bwUXbC/TXWVniI5W8/J7gQr0nV2oiYcCz0F57n7AmMYr1d16jJh
EWV80cdmCyw/sPvs+su6NH4vyNRlwpaBTlu0B2NBg16eqEzfBXXlZ6RLXZ2sIaFtWoe9LarsYxO2
M65qjed4uzJZQbaEKLtA2zPtPylp/0B5q19kukSYbkwz6Kq2ADsClUPPc4gn7Rc8LhJWtTHSX0xa
3IqBR1RReAr4kPptGC4Stm9dK8fl2vFqOU6mF6/4FEde51LqEmFb00MYBLY+BezMyiZMPu9Z/d4r
5l0e7Bigl7qhSLAQ0HfJ63h6qzLP/d+Fv+ZhxjaatmMxt+E3sfAPoV4/eXXbhbyQOR6bdULTwurX
Yn8MJ+t1xYVy4s+L4MxEZTKYUBcVmeVZG0VOMG2491h9Yx10GS8Ny+bBwCC3sHgFg1gu4Q/XFL7f
QuhSXkjS9ZrJwBR7tn2IOlJWpvngN+DXs8APez4NYeSse2kKvvPjQbfh1+BI/KpZqItzHYcZmhq1
i8Ukt//B3/edhCWjX9S7PFcisqw7dtUXK6iJcd4u+7p5Jb2py3PVrGog6r91xQyPw5eMZ8tzSFo/
UU/q2gwa8B4zBbRU4GirTqiZPNMNloB+n9PZMmOtFImQqC86SCNfDO3nS5IO5K1X6y7TJVYNWfIt
Gop9z54ZK+KF3zmiXI+Y/80BUBfp6hYa1XjD6IpMNMF0GZYeaI8N5/5LArvid2Sp0qdk1YfxiyiX
8kqaDJ6eZMI4UR5eRDJnp8aOn/2G6Xr3+yGmItZCJZgnukjG4MvQJW2eDqL12zNcykug2pUcQdYW
cuw/EthOq4z4HeZcyovL8BjU1LdFkMzx0wy9by2OzO/k70JebFdZJKapLSwDlDwFKG1OQ2Q5/Ybc
OeJifUxNP9dtwdrQnPtlRM0otP89W3dPuZupWih2d8Uhk89tvxdihlzg73v+74PXr6a+E7Lgj9IM
pbNdgdGZn7gwVZcP3bifZ9q2ryHtpR7YQI6345rM5VTb/dKSnjyzLqiLLUkmGIIp3Z6vi2GWr1QL
e4IW4/Ai6nkhFzaC+oqGdsdoQ+v6pCmOA30tlxKWs368P3UZqnCGY9OgEL3xnnxdKHkc5t0v1+DK
ZVVRUu8E9m2FHUTeG9h4spn6PR1QF6Fq6bENpEYeSUcCFlzDG9F4us5Tl6FScbrEWMv2l6VvnzSM
cL9Xa199/f2kuXHccCGq7GjWZSb18RKo5Wtrs/MaZX4sBnXpqZmKAVnq5nipwhi6U8RC1ArlSX6e
k9TVzQr7DZT03h4vkKgfThtKIx9tQv2026gLUPFVBGkmpv0lmbfoRdC2ziG7MXtBGdQFqJDoTVPT
Mvayzd3xTOJanbQ6dr+922Wo6kzgYVk2yUvAlg8JEi95lYnAbwlzmakE7kSmYpJDjyRm+YrTXl5L
5icOB7Pen3e8qcVL58Dn/QXQ9/Cw2qp5WIWfuSp1qamRQQnNJiR+WVnySXbqgVrjV7VMXWiqDmcs
t6yJX3poqe7Zx070fvudK52FVH3KeZdGL3GG+EyqMf5/zs6kuU6d68K/iCohARJTOJ0Pjh3H6SdU
bhqQQBKtaH79t847SvjiuIrJHeQmMla7tfXstVKkfvddZra8lGM9ggC4+mWeGrN8hP8v4TvJ/WAr
naVMlBtcqWmG8tbl0Mc8OCi2M422JaaE4LEt255ma+t36WyRBcihXPvKYfrCvrilpoRBsbXv8jmz
QVl/1lRM/aVcSUn2ZQO25NTsKEwNYD6VVX4hEwg4XmvxGkL5wrdvwalignvGWnvYtaxskqnpLy1x
H3adF1tuKnYLpr5gNGtZGZyMByLdxbgB72t9kzcWE6ug5DbMmRoWmlZ0uMu9fh8SG2zBKSPXaB0L
TrMorRfWJFHR7cOzIarz566lR8bDNY9pVszBBepNMG/Ur70FvDSatz//7Q4QLy0XVRtFWT3G76ch
P6HA7DUZsZfaZn+27XTDq8JMPPNL9hb1rc/hwvedcFtyqmGm7pSJ56zzirpIO0VvgvPhAk3+fXNl
E0pH/uL7HQ+wgiASiVflT2qsP+1rehNI27kSs5B5lAFvfECFxpQoqz7uanvLTnmo1oRsT80yXqLy
VMhEk2rnNNyyTiW3Hi7qK/bbqOkSf4JO6U3mdt+Hb9Ym7BnraDHNnJHJzYkte37oED3uG80t7kRq
U0QyxyGHdAw8IQYbwc4ykvuuulvcCVKcQNZgP5eFFJegAs9Gb+U8j5d9PbNZoaqhjBmLKNF6XZ/w
RpygzvxuX9ubFVrUkEv3+pFm4+wyf5guy7ruHNDNTbddw2iJF0czKIrOJy8Y8YQpJrIzkbklnuJh
BgTro8+bBYCHzZl6Lzjzdvb5Zom2awwV78jMWT1wdhIIp4+Vnut9m9eWYvJ7qSGK1C7ZUPpBgnf2
KTEEtVy7xnTLMkFTUcENVs6ZjiYF1IN2F4PHgX05oy3NNAR8qKfSsoyQ8mGc3HVxfO+Xb/JRcUcs
XSJvykJH4mtcLu4S+XOwL2W/9SrUDsYwMJybMrXCA2yoyvoDD7rwsK/XN6vUj4MGEIhiOKPFIcrJ
EZ5ju0o9gi3S1E9cBrLXS6aaqE085HVSeM7s81UPtlQTbkRR2y/48Lhr6V0sFn3MIRWxbyFtiSbW
hrEqAnQ6CSt558uxy3K9viakeAuA/pKS2kJN3E0lq3E7xCZQDCefcPajjiP9zJaxe+UXuM29//8j
2BZuIkNXe9yGftZxIx4LIbtDHXXRcdbCwxnC9gG5bAs6xS3cytuJ+xm35ZeAt2/znO0KqtmWcqo9
5/WtCXygcBV5ZIKZpBiiaFfii21BJ0cDXBnlrfWJP5HY08nYkf/2LCq2JZw6GTZQuJrmDJao1Qdd
l9PjxBmExv/dvHhhbDdrli8j4eC3p0x7zfLc+HC1SeBm2hzrinqHlenurewK1D/ostS7AjS2xZ2W
gdml6gLscaF7Byz/G4/lrmMFcs5/htttVE5hY7Dxm0mko+3/K5p139bMtrCTglN3CycjhyxBXaau
cUjni31eH2yrhBXymkBav3UZraLxDiZY7ogIs90V+7Et7eQHQTNC18VlQwchiNvbEJzvdq6tLefE
ao6sABCYrA4tS4SP/xTzvqmyVb4Kad7MXuvjw/3JO8w3uKTjep/+EtsSTopwAFqkGDNdQJtm8lwy
kml++vfKuq2gv+yaW8Cpm2GFUcMuOcM1Xl0k9/JkXFrxyiPcC3vyFnGa+xp1J009ZQ46Z+8HCgW4
pFZdA9K8hL7coHbKD2Fr/HNJeYO35ChOnDK50i9DOCS5Q6p5Xx9tlmsPgK0yJnKZk32YQKmkAtra
ft7X+Ob62tiwBog7OezKhYEpbfxmHuddST229QZ0WEu6mtoxi/lcH+E4YpGR5D92ffiWeNKjxdu+
G6esK4L+3DezgK4F7Fv2tX47CX7LdsAkYIK5XDtlbVFEKVmdTogIu52tb+6wNodROt7GXLbKdkyq
HnrsOravyZr/PdiBhMqf3z72Y2xrqNZnyNcGJ4Id+b4IrLgsUV7tO0G29BNw5XJyRdFnk8cewOf/
mvxon7ch29JPxi9U1FaY7rRRwzEcyZKEYbTv5ZNt8adBx0M+5PmQecFiH2hj3KUaQv5KEPjCdrbl
n+K4JDik1ilbusYmM42flQyf/z0lb5PjL1vlFoAqZ9xdIeU5Zrb2w/PiIU8uPe9EQL1/astueTv4
LZ5G//3DXvpFNvfaW3QQ5YNy2RSQO6W/umJfZQ7bAlEiqGgUEjpldlpsugwrTVY22n3fvYWioFrJ
tD9hABip3ZEsgzwEqCzflaoA8fDnyvIrR702xi5P6KIyM5ZQw4dz0M5v36zbaWQ+712F1qGZfpJr
36Wt6Hddx9lW5Squ4mr2iHRZK/wPUJl84CvZN+m3UBTW02gqhT63VJujMvlbQ7zltGsibqmowEhI
WxE2ZBJF9GlBOpO25pW2X9got1iUDscK1EY8ZvA2nFPddPV5HvrqICe1LyfHtmwUpDxKWQxyyBSO
x1OPRPdZ1uHOVbrVuzKFIXO7iiET4FruPW/95DtjX0GKX+idLRu1OoYrLSdzhoxoVV2g81c/VaRV
d31Bo9d+yAv7zBaT4qM1cOH1h4yq4WL84NPCy32h5ZaIGhcd1DeHj8z6HUuGzuuSiiyvNH6LA/6y
GW91ryTUmwn8oLE/yhD19Z2Lj9M8wrYVNPOzP1CT0qYgaZuj/nDXQthiUqjIopCjdi7rmo6mY0Tq
IynWfVIBbEtK0SlcfEiFdJmS/f0cirdMmVfSaS/No01oLIO6oWRA2jgyNLjzphbo+0ibQwshoVfC
kZd+BP1zXyYCIEPN8SYgSjr/tCRWx2nEqks6E78Ws71w/G6loQTksCwdcGmOWzV+H1VJjmPP7EHJ
xb8rop5dwoXUn/cN9ub4jQl0UkXXuEwz8aloJpl0BUpldzW+hZtKgKYemcMeb6fhT5SjX1HX82tf
07fl8lvYbFWATNtwO2WA3NiEGVf/1/aNv89thW35piqSpd/EfMpoTevHIi/hzOnsroIYtgWcjGpk
OOZ9n4k5mVYjf3R1Tr7v65jbzP2tYzhMPpwe4w4ZJPtJU/nUWbHuHM/b3vpb2wxy/gADFpuNcumT
vgjv2oq+krR7YZ/bwk3lcKsHbUObFbk/pKzMKDEycU3lJ1U4PUqer6ew3vcOzLawU24iZH+h75YB
ZJMp88swiUQtL/vGYHPVjUmsofO8jNnICvsVCRJycT5Uq/e1vlmybImd9Q1GoYdT92O+VPnZd3N5
+HfrtxjwL+fNlnaaSTA6L/bHbAgWZhM7CZZyWNMUeF7FYaM59fbNpi35FIS9gCAg6TN30wK0cH9K
aL6Y9N+/xws79RZ9iiLtucquXUaiJX+WBjL/dWP80yCg0vHKz4hf6KtbH/62HjzrmXEVxZTFc+2n
C0fN0kKN92aiozpUcVmcLJLDiZh8CglG3GJ39txmjcOcnQxV1PvXcM6b4wpf66M376NG2BaQ6pyj
7bw6/+oVJUvyNQRyvLPYg20BqakO8PoXovG6rE0CBT4bin0nwhaPijoWNcxH03EErQQxGJ0MoLv+
PZteiB63dJRZVucspy6L1wmnPYOYctZWfH7lPe2lybpZ0ouUUcEDkMe1K8c8aXtb3heGs0zPgr0S
SL7wK2whqcqjDZk18uVzJH/hOSeVA0Qz/t09/3vj/suusaWkSt3Bd7vouwzsSBmj4wEaL7e3hBKO
oEcU8jWXvKi6u2lROh2KRp+I0/mRWa1//vsTXvr1NjdmXtV6nDBKWaht0grxLcrbb/ua3izzis7z
YJbeZZ4/wyTqneL7lJXZFqNS7Qpjw2BAFKOrt9DiYG4fLMi26lNTCGLSxHjACEPvCbnQb0Gxz+WO
/T/5KVPmKHvqsBaI/BVxlAv3ovpvX1fTP3dU43L4Li9re3NA/9bPT9Qbdi7hrc1gXU9mHETpX3Ws
EdDNR6bjVy6wL829zfLNfTbXZimw9WiQB7yZ0mAyn3b1yBafquJ+LYMcbRejBIXUG9QoRPuwD7bl
p7wRN7x6LapsWe0Po1p1jAjedPZ9+WZFouBDMd/KKhuN+cJ0mElG9jGCbEtPsZF4Tc5jci3H5TkO
vA98rF4JRF8IgLbolLTRZMzgkWvB2vHirQhLgqYRD3ok4QEqTOv7fd1zm0y/BQ94ozN25Tm5QjUz
yav8AfLWH/Y1vbkI98jzKxh7+dc8Nj9VLw8jvGVf2epfmOtbzSjlzUsYTYJcUQPzk3D+eeny11QU
Xmp7Ezd7eRMVpkCXFKZ5aDUNDzDFjY77OmWzSLH2MQ8pPrzVzVspWph/xv0++SC25ac6mAKrNg/J
NZ66x4KNl3HZp0LNtvAU5OFiLSo0LWaZChZ+KyLyWgXVCx2+RadsF7gm6AN8NsM7dGy/e7iD7Zso
WyWoijUCeuKMXCNRvTd181FY80q49NJn38Ko35aOnCgUoDp8Nlv9Oyfjc9eH+y5X5PYjf2u6g6EW
l+2tR8pvtluuwkSvpI5e+ujNoiTaUFf76A9qq6MY0lnL066ZveWlWK68FmH1bSepPpJqTZZmXw0Z
28JSdIFiaCfRHZ0qHk1dJZLV+y7JW1KqWMYyhAOYznrimkToeT2sZf+ay8rfe5tuIak14NE0VorC
O7J4X3oLNN/WZd/NlW7JqLKkEyOdpNd4zL8oF38R1bzruKdbMmoU7TQzd1s1bf5gJplGhuya2nSL
RWlbxr2bME3yEZfFoZBQDMv5Yc8chEzjn+umjotqKVB0nHWykReo97PDqNhrF+2XRvP257+tyhpV
BsTTPhZ8PH5xdXecm3GfaBLd4k9CrFLZaq1AGzKRMB3810zzrsCQbvknJWmUe4X2gaR6yeDG8zrp
nU1vzkqj5lwK56mMwhApUMncf9k3kptzklOr43xGw6ijwQZrUz2KXXEJ3XJPsLnTsIUf16sLHUtU
1M2olIT6yK4P34JPs0erPPRjlblRvfFV/b2N2n3EFt2CT0OwVlzmymRYQKC1CFBalkAebNg3mlv0
CT4XbqpIX2euKtdLVDB9iNzOfBHdsk9zUfVx2Fc2U6r52rHme8enfaL+dEs+1V6uaz2b9QovkihZ
qCMJlcGumI1uYae1tY4qrterZs0h0PkHxsrXchYv7Clbt79WaNIB7TaZx6ov+Yqy916H++7IVGxW
J+mFsNaO9DoO81ynYac45PaV2+eIjaj1zw0xdxKbld/VWe6FXz3obSii9kX4dMs7zbVHOr/gBi/J
OTQfm34+MRm/Vqp7OxD+f6aIbiWepp70EDKLbbY0jf02VQF519lRPhcuZuddG8FW6ElAIzQQKzPZ
Oi1fa6XfUEl2gWZ0Szx1tCW5jxLmLLZavgkaTu6qsB1fme7/qxX7W+fcOu23c44PoZrnqTYZlL31
gc+6PTEbLKeiXvyUhoFLi9aSPPHlMHxYI7GeJ8zhb5M3DZ/x5lB8pjjf8wPc2PNz5cro29whfxL5
XWnO0KgcUjjo+PmRkrA7FLKPTmsfmn0RwJamYuUITUD0+xUvWwc49lVJN1d012WCbmGqhcklDCZo
p4pxTZRuztXwWgnm/xLEf+v0Tc5JrQEMK3xrM+lhC04l4KcDlBlHflHAZJp0gDtMmBLVQv0Ntl8X
8LVek3pePqcuLoJjXwVIOYaD8g60Fr5KUNLRv2e1T7K8cPJcFo4cKsianDmq1D+PreAPKIBHkbqM
4+6Q+wsGxr9FNYYF/sdpzMtTSMPuTUfxvKxlP99BrdBmedu+9jjywt63Jbw4nExG0/QWwUNAnlo3
zAkdYr7reZNuRa7yXlaq7TFYkf7RTXFGxn32NHSLdMnBuSEu0DLMYx6i6XO1k5qmW5wrhm8J7geo
Tsqj4oB60y/CC/eR6nQLc9kKbpJ56FVZO3fPcZnDVyt/Zcd4YSC38lYV92iNIsIya9RUJYPo1Bnu
PfsK8UHL/bkdaTpz09RNna1ey97M3M4QUNnpukK3NBcwpTDOy1hmkeIPESFATep9MeyW5crJzHQN
Ma4MEOZ/udd9WP1g3+TeolyNg/+rJ6XM0PVvuYeMJtfzPk9cuoW4tJI2gI+RzArcSZJF4+2tKdSu
BATdMlzA3n3u6cm7Bsr7Wg3I+KBOZucGvWW4ikF7S7EO3pUt8hMtbBbU+8g2uiW3ZF0GVWFxlR+6
Xr2ZjbxrNYve7ooVtuxW7y11VApXgi/uH4jRLlF9s++dlm7ZrTGfw4AHTZEZWs6HsTHQcC/Wfded
LabFTBEU8C/DU6ov8yNqIJdUa7MvV7CltAyDI52HbGyma28+WpqLBNVgz/v6fJMJW4dGrDNW0RVZ
q+EuFOt60B3d934NP9g/N63FiqkeS19chevL+8EM0x3R8T58jW7hLF0uUJqGzdi1C2aXWhWyZCyd
tyuTR8NNWG9s51cTBCKvvR9Xae+vh7kt93F9UNjddEzBe59Hi7h61opEBfxr2AxDumtMt2JTfQet
INgAi6v0WPmQe+yrFw3tvtm4hbHE4NetIFBqiEr1nFs2Hetwfa3U63aY/SX828JYoqw7SE/n0RVF
lcGJB6y8As9qD7Zhbt+wbjWn2sb3qrkk0XWYR//gt3R5H89d/PHfXf+CDBrdyk6xdW0ZKWt+7XhP
+dfA5/x5qmOS1CMtnhqixiSq7HB2Fs7ah95fnpcycE8DTGZ/DPCCqE9BCGHPvK7ZKVT99I7TnDwG
iFNP8PsiH3wdV2cXrXE6Qhz6DqUHsMZe4Uv77+9/IYbZkl/QzgYzk0fhNZjyz61nn30Epvua3uwF
vofhvMUZV6/2l+sq2jktovi1KPqlmbO55BsRQ0SuncMrxEo0SjLbaE1p1PnvfOnMvkN7q2w10BCu
V/MYIpFQLF/EKJYjr8vXUma3p9i/zP0t7GUJfAcNPJ+uEo/h76q2mO8UNrYibce4ZylpOogMRQHd
px1Jt8hXWDo/cG0VXkOmmwdI0rE3vY2gCfLv4Y5e+HU2L8549xydXdvwOsUiPqB6ZTmXzKsOEJCR
J4MI5fu/f87/ev9v/Xb7gN/u6cRfq0FNeBqi9ei7ZxsI1aVNZ/yDqDudWgiQJwsL7XOhQxIcYBZJ
UUrn2xETpO9gVKAhzneQHcTbcG8e3stwLt5X1RI/ASnrbRK0jmE9agIiZJ3w8gf3+Vs8+yRIXT6q
wSvOEPaa3teQr7kbTVf2/7PxzZAx+LCqoDja0lZnjVqark4Ec/45XsxybplnPtTMeve2joYpCTlT
ia1l/6mgcON8pXNeGITNpcHAX7iWbb5ezWggouib+cgleyVP+tII3/aQ3zqeda5D2qKKrgqbxhka
BOoU6sAeddU173q5qFcep/5nsPS3Ed7EKOXSq9bEDU4FSBOTu0ZPLbw+wGEkExyTjmCnzCeoFLTf
URcRHita/vRpFSS+XupE4g3k3JeLeIVIeGGD/H9kW1+0UL7l/hXjyX81XOSnDmLJ//17vP4O3tIt
2jaOCwS5Rj+4hnUcf+RkmK9MRfo+UNwe+6Kwp6kRy5UHYtqXn9tKgXXELZGr2uCqkP27BuiuAyz9
8n0R/ZZz88t2KddBB9c2DrqrNMZPOunHz//urRfGYgu6LTZiZAkZu5p1NibpLE7FYhL0w7+bh4TY
Sz9hs4kh39rUEhnLqyVRWQRpqSBP2qVTM3DCkhgK9uO7dXJR/0MijRqbRK1qRlU9VZMHLRspaJh3
yVphT2oSuMEZFb0t8Lbl6rTr/dGVsOWOBF6NVtsvfpV6nNXBx8FCWTJIhhmveL+KsY2LOUEWe1wf
VFSFxXcU7lfIjMwFfAv8pFm1Mg9UTvWxW2J6LiDi7R17YrFhzW6UF42iVnEsUbX/ecjb7oxX5Hta
LQpOeAZ+wq4xIUkDXYYHKBNCCs4vccbEAyqwLq0nwvsasnlPviR5cCCrLKdkzKvyBL3eX4X01h/5
TeGlHgeVtCQePuV8zh9sUUdfdDyPj21pyKnkEOWe1lyrX0u/dDap56jOHzuoN3zWQhDvXKIiuX7k
Y4/pkfQ4lvSVMlnHSVBY81AIvh56TVQCcRCM8VI5cejGUOOqxdp76csSRsBtk1RR/dxUa3Af43eA
XnE5zGnd+/kh8iqVVmrUT7yb4Q5Iu5afGgznWwKFE/cQ1/ls0zw04SMkyvNHL+fyUo/a95IRUtRp
tUKQ9rJWM22egRrDIrzU8WdPQcRN8CKiB6bph6CQ5Hse0F/RUtlro2T3MYxFYRNUwxCZAl+qDqCT
w4Nu+v7QBcN4UqLoQSBIL0cuk0Myq3N987HpawoLirqEyWZXxnS8TOVKyWPszQDMSze100V1+cw+
tLZp+dGzBv9+XML5lgYNTJU6HulLKyP/DgNg8ZVGARy/a6YCuiTNhOTDkEi42amPeSEmCF/1VbyU
Rz9vrRpSz9TC3PsC/zRh0rp07QryVuqCBGmNgp5TXlgNK9dxCkbvMPSTLe6Gqpblo5nH7iQx3+/r
BaaBI2t6uMLxhh9ML1kSIiY2B1PrrnnilajJKexbTk4mpiw6qXCOu/zQ6BVX0gQ5XNs8Gu6N4k3Y
5m350bRtRB6t8NchSnIERyQ1panaCl/S1t4ZuSu6mlQavGRco8CM9Yku/dSdUL9ZsG9ucHJ96+UG
tiQSSHrzmbqlmmBMZRmd2oQiYe6SqnHO3FNKanY/411Efpdr4ct7X/b4qxp9Ej7BRIV4yYLBCE+l
DE10Yn0Xi8tk8k6khuTgm5KGwMQldf0Size54XHxhYP77E6guCELIyz+wWHV1kMB/jQHQ/4ECwKo
SQFkjqZT2TaB/AmNqR5PSbgguOKxYZiIZzE6F12tbRRMxhotcd1tihGPrAP8Td3bSozFUXVejjfF
tmgdT/p4mqJPNfDv5ku7wG3xSQQ6xKlJBJZnMPoNu6wm4PMvRUvPodhvki30xGevuGMasgMHv1Sq
vBuishl+srhT7I0gqhq+VF08iwtjofQ+FDpoEMTYns8CQIBiQSr41OQf8a/M+LZpw5XwZGKeMA+S
k348Q2QxGo+B7ol5X/NgHt9wH/Mairfa48eWRkvzCfJOY4jbTl1iHsOlIT431Ri3b1ZWDOUlVkq3
n8kqqH6zBE1f+KnrWjIWCTyiWHTHUW5vfnS5utVKWFRMnJUPHY5LPeulyBoQf/4lKmNEj2CU53q9
m2PtpiKtwtDKw0Dm4La7jr7nPpk1ssOpGduG3dNYVkt4tNLm6lpJlAt9ckEUQYAmMnFEE2OmPCgS
sJygRmrsFfpuxu+knjrU1dhjHud9eId62bD+YvKl59cSzown2ZVhfa4n/H1oYK82P0LvTrRPOYVD
Up0ov6L2wn23TPoQGkfqC+rd5GxOayyg6L3UGJgHLwrwGAWD01FHZxxEYOL9WMrhbrLjZH5yGGNG
F2pRmZdIiDQUSd9FXXdo+qr2f6yd88az9qGdppKu425JojL0DkXvS0+nRNt2/GYpn8lbU5vKwDkb
dboFZI580hbIkkTIYvQ1DsU1WX2LAyoOtcz/QyHp5L3jre+PVwMVmvkc6JqLe7/ynfiuLPX9DwMU
dcxJRWzIPzO/m+gbzYN2eBcoTNJfjnqO35V4PWxJ0njUD/6DUNXQXdgaeCTrjZtNEoJmb39y59xS
JszBk/ITp7L3T1YCCX5TDSSa76eWIUBPaleI6ts4jHn8IPy6L7/MWAiuTAI+9fkHscjcO6l8otGJ
8mUu7iXgeC9t2eKH5UHTgEH5zZu8c9WNbZgVtKLsbQyjqSZCZY7zVX/IJY2hDU9wmJDvMGIj8oAf
pKvqcFsc/ZLmAV4ipoQa2hF+RPo5rO4lheu0TFeoT7gfq2776psyoRq+Dav0OK4Ii1o+CCuq8j2z
gBR+jrVkiz10wovG8BRJhnTGcRgaX9xDwEx3T1R5pC8vGnJsYkpRyji0l7FsZ1ZcBlss9ZpIOGZG
n2XIgvwI8jjWMhF11IRzEq1ahhE0f1H0imiENp67p6KVeWLiPOA4bfO8h9Rj1A1d6B/xLB2J/lAy
E9rgzEc3jF96CdGY8DxBkB8CnEsAUOurGsN2WNJodHir1UuOIqdELKZwURIZ3xMOJS5yPue1sH11
zlkUFf5BRrHwzBXZ4ZE9UQftuillcxy135Q2Y9MkrPJLebXlTUApDaRf6zWpxcQr1OW4Zo0Owg2G
l2mMxzZyVsaDlQ/E0pgK76BxuFQX7hnf/QpJE/HzRKXXnEvcicUhXKNuSnuuFQKmWfZlKE++5XlR
403AReYYKbcu5zqaKvrFy0vTH+dRBL/Uyo3/k2vHqkszw5xtoAFN60Gat9SbQ4I0kK+CM1xFC5HF
BSUzfMRCMS+XcPXZVUDQecF5PenqlHeeIx8Mq4r1GMVeHqpzQefKu196z/nfhabkApXvQJ0FrF3V
EeLSfejS2MEk7o0siU/f2HmBLk6KTBEFzNJO+dtCFwZFy9q5FnA/W+68sTPHYhohUNuMENhzKGE/
t37bYl0wAx2XM35n1ou7roqnNk5KM8f8KJgAeZOgTDw2594DBs4TqeSYxFBgfBJggEybIKyaAnNe
qoHSd/4azYV3Ypy081VHVqonz+8hoRbAARvxmigXr7KpRKpMfS081nYXIfnVF4G9KynUlLDFxvbL
1MQQw2j7tZIHxRcq7kK/7wT+X2+8PvGQaZL/VUuO4oLVlV55RWgdsc9Dh6PrEZCZpu/yZiXVnRsE
ZmCE93Ek1gcVDvoML+z29iVVsI4XDOBcPa1RCL/NXssfePTAaajy9VLA3u8X53059snkjGveMmhO
j/e8KRf1yFBzEz4uM5KLzwsDBnoBJ6dlmbi6DKHAWrNlOcESoLc/Y9/3wlNdDER8CUY+Ts/hCND4
OS90l39X+FYEPBXna/k1HzgsuwGsrmX0uOpYWdQF1vVA8JuRyCQlqSXg/j5YsIC73s1+irShXBJL
Al7cCeRXT2q2IG4gVtTIM60c77FZzJV6zKOx8BBS1gQui3hWl7EGsnB0QsC8N4wIPAZTInXnPY+2
lc10RGI8D5tLXav6HHOBs3rguYjLtIuNxxCdrSH/kUNvjLVp5JqJPERuCuUdndfQJhRSrudVB+qZ
K13AmLjiuMidrLKBFMlERqLfBKIzTZlUSuj2geZVbf1kjGA+iwPa62iPgfMKtb6BYmY52lQ1y5Lg
zz3APXVYjk89TgjsfwA5825Oil6aA1u6ufkR5ov3FK0Bru8aMm+ZQZw+rNjSaLciaRR4xXvMWuhv
csgqTne9QBSdoE5qIQ/+0Ao8BuZxGBf3EczoAsQMzorxiIbrS4VC+vl9yZt4mt+0OBXat5PNF36o
x7omT4gUJEGdYLUMxcn7P46uaztuHQl+Ec8BSYDhlWGCpFGyrhxeeGRbBhgRCBIgvn5L+3b3eB00
A6C7q6qrZpLlr1uJduXE8y0u0IWO7gctLLZhS8bP6Lb4iKUHMpbzGeLfNH4K6ADnViU4UbI1WJ1d
9XVnkimNZvoLXhLxHt36bdD7v9UNNv/tsOT/7rKk+MRcinfsVB4zLG73pPNbo2By+fdAOFDdg8Q6
2RUuJ11tio7Tpca7k+5HOzisjugz3QBk6itHlLDGkmO0pVuLxL9dPAoluLMNuECreRPRUKTwt99M
sj2zcnXJM2JUo5+9dgWEGhxDQVGnx9KPxTuGYjhZbKNCel19OKSi5vUQmSyCORKQPcoaQRcLjypb
2pvwKflY00wLhcj3aEi6JtlVFOfVPECD/kPHNHJNlPplGxHQ7br9pr0bEBViOzSxG4gWMiXt6nmn
fhW9Klw74i6w1yKd3XZX6tyxqQbZYJtBq2Or6FrIqZqj7Cs0bYEfa4JJV037h0yRsn0+iq8smDr3
kYne8b7OmQE2E41HGwQCOVxVmsRTVmkFB59zNgomboc3aXpxyL/cEPMNMw9RWT4D7V8DcHf2Dbky
o3mYYciYlDC721BEO2ANuRklKiPggbts+srLpLAAagu3sWZJeZo0ZiT+Z++K6JwnCX1atiOKmsjj
fwNZTj81loXVyQ56uOGsZPe0GEvQH/aIarur9Dqnx/42+Ex+23I2+gq2XSUmNeBotoopclwqAqMa
Wb5llHqA7Iv6TIc1dUB2IXbQxofK8zJ7KXZMV+hG4LYWYyI893hjIYIKFJtpbnxeUwP/H9+F9K6X
s7nHvVrjWiLEBThrGa4jTB3qzAaLxtvtF0asrnpvEDF9FHMN/a45D2rnTczCellT1p1z3rm7ocfT
VMS7rNUs2S2OgdXEQg3o1SDJKmhnYHUfSJuvJq5gPTfWRZK6Gml78rzvVP1c9xXPFQy0mqHL4xYu
SBm6gyWv0sJ9N7YcMZFRflEW03aYVtKKAa/FluShHi0ywQuJEM0jBdaBGOz3VOwWRw6SazwRXRsB
OknwGUTdyY7EYFiS9npE/g9iIb8aRo5Zbc7x7+nl6OvYrx0+f57Eaz2PVt8jCz7BAEC3f5h/4//U
hIeD9tH+c5KrqzU12XNm1PDfkA7dFTF/3d1Q6OXFlHqt0khn9TzEvD36FL4hcTbzFnpldEyi1NEF
C7Rbc+gB3RxiHuyv7RiKSnUQ7g5QKLxhXwn4eJbyU4G43Muo0P9B8uUDrVk0d/Cmw8R8QPVyhm4p
u4d+UaqKAfY7c7lnSHZNUyta39FihnESQ3qaNuh9MdfSZz3KHpN/7tUnZHvkstLoeKXYZzxLnu8j
xPYBHxrvWcMHTdop1erPsrvifsuy9Rv3KsHJT3pg+ZljlcBhOGnG4fg8KHphA59b2DTjoJt5uUy9
OUJ9lNad5kiPoiK6E598mvunoUz5D+nGrEr2aJ7bVMTyfVo6f5zGeVizu57I8dTPNtuamE7LN8a5
elF0Yh9drPp/SBKLEGqUoScri+K/IKMovQFiFE+7WbqrS0QZVR6GCg32rVH9j3GT5x4cxIfFO6gv
WUhj3QyCd+eBdcjao2oiog59d1y6MuailSSKXJWTcYgbJSUDrrXuhwFqNGxLM6JwtV3ojvjnOntU
5KqfDnIf0zzY94RZ+OuXbI/6dsIIs7YY1Cmt1lCKxzTk/JbG2bghNjSfgB/Nxx9CjvlnBqb7lkXw
NMN3h+kQE+UOKAEVMmptXphv8O+ClaXZEODxr+uHUdUE3dMjHxKfQcxoEWKdj2F95jG6SxuG7e7Y
EmRNLahw/BFkjBofAzpf3o6W8iealEvZBI70WPzr0VnUBYr8R5b5/AqFmTwlWWT+dZaYALjTdXdQ
lYq8WtCmshqnY+D1BCh2qBPInZ/S3OEauf0rQiuPGXbbJxM5dko8y01l8rKE/+maqxkbhEOqr1OO
6tfOc6q/7LBVj95xZi8i0Wt2i4wt/pK8X0SdIVRJVzHic38SRXOcYoD/pIUUAw1Kjm9VtlNx2F/o
7tbvCBzrPqU2KaviIuJJnTmKplhsyw4dsseAWR97uW+4LCv50Uu3PeJRiD+MFu7TgBV6dgXW1ipC
RpzJyAV7c5jT7pzg4k82WfYbzVr+fSFzjnGML3t0f8B3+5/o0LlViaLH0HB0SI97WEWoqU/L+5iv
CR5zuyavo0XfVhGcf1GFfeL3SbYVotbDkqynzq9hOfGV7vKaxXK+0/EX+pHjLysr/BGLRcc5A8+Y
tJjqFBr8/DvyoenUcLZB4ppA3s7qzSH97tEyMsISM1dYhXpefY6XraB4/55D2Lroh0c/d8eMt+0I
W7WsCcQDbIXrzli2kBbYb3ADhH87ob5gCFjpePkSQPVdAHZgLMOjSDpgQsUkH7QlRNf5ckTQhGq8
F0LqLPkuuCqfQuLlm4zhZ9WE3HampsixMY3V3Ro2lAO/6m9TRsMfa2EB5kmx0jY65uU1RQD2r0jO
+Vmawvb3m07R+DFNx/VyuL5/z0Kf7g3BKPvi4Bn5OYRxGi8Qd4WtNh6o3imbsTAIKf40/5wgxH3C
2s/yqHLsi7Qdk8K0gCuyvV4wffA7DkB+u+B3lHcJxC3LOc3jbGhoZiS+J9JrXvuCGNVmGdSttSC5
wLQBtYFtrKHpS+kOfKH4s4WucrGEJzJDNVtJFAskd6QeJUvCE3K5d3xwHz1bV1PpY6JJlWlanAk1
FrPecaD9pquD/nXvR5cDl+WiEcgCDm2fei7v+jDhpo6gj5MrPjeetSy1w7UvIQxzi43JNcFH9xFt
Dqj7hMbkVqbQxJ86otbjmo+jpNelpPkPs8l9fM6zHuHf2xgWXAhUtkxfgRuIsTU5sLFLiPye1XSb
i/tO+AM7DQglAaKd7Xv8hN7rsJgPdivqYvekx/A27K7pdPpVf5NOluWFWz5+pz0R6qW0sYhe8iNO
jhqtufTnaFVwBx+PPH7e9mX4GG3ADM36A0gmnEpG0Coxjf9MIkcHkhZs5W1sFeS/xJh0u1FCmcU0
uxPf9LrPn9QQ7b+N3Xp4Q42ybDHbAVPBUomaEG8kpg+2D2mTh21IcNSPXTRLhs7AYCSTp6J04myw
6JdXY8+iP2HP8xvAiCI7H6k+rl+RicOfVBnyuhs+Ywoy3fygyDbr51yk5Ar08VlMLn2KEYN4B08y
fLLykNjqM0mXA2dcZpGel9VDLLn0G/+pyukYKhKn+3XO7EDrpPf8HBJ4p/+wsMJviV7Nm1DSPSg6
UF+nzi+6YZ5xco7yWH3Xak3KBl2vkVBNy02d9bGPKMkbRrJKjUnRSmCUZTXLGNEUOxXqlsTFYKsV
neVc0XS2r2KBjwFeFzefZTyFvyLdylBPAj6mjyrZjW3LEoumd0zj6QfAW6C7YP2yflnhRGjWSKLh
o1FZ1lPR+CzIvYXqqhwuY0aKrAYwms4nuAzNrllI1pe141ghz1aXge44skNWWQ+wpoqJw4ua0qV8
ZEXk64gW/R+fjuOOGaMn+2kgRubII/ToecjBT1mylEMVlUjhwOQA+7eKCznba1jUoZtFHqKopgnp
ec2sIZ6Cebgar/mWZk+ArFkzTCl/LDqKc5L0+XtmE0BVBQbcCo4O3fzOIwv739GXE1q9ofx/2BQd
xoaBafz6UaBBqFy5cV25OLVnADWBVPOaTq1nbP7ZbcKeErdh3BfrDIplL83rZuTxi5GNYad7BndQ
O4OWu936Hi8BNpYK8izga/42hTDCWqpT42s0InvpURcIMsGY7uBfIcFKHC3rMAfWGuJYdZYI+E1r
XLx8qVYFm9IKLNrxKrk+tgZwPupAsgH6q6wiyl4Jn/IPXopx+RdS5YYK4yVwAqIkPqQFCa33nUmH
pAb0tEAJ2okoPOuMd+PZyGjX6JBt+QCVuH3uNniCtdnSF0XTQzNlG5+XY6hNp/mrx07BXh/Y7n8D
qWY+VZwfiOsY4uHCpng4o86jMnE9382AxLBeg6nxi1TYxVPvcKbgwXZM7F5oJ9a7o88zBS4NCMNl
Qwqwb6fhmD40cO6Wy67/4Wi2/4QZ6fH3wGBzB+wdpy49/BtMibClNmFNpDiNnaZPG0abK65W75oj
pXqqF4NVGUw3U57CkSeN1rdYUpuds1lO6volzj5q8ALucaGQBNyDu1rKX4cPMYg4g+4bD4aZP5Uy
xx8TRMJPjuzx28BBjPFex1eIFrL7zcUdoi0VW88+dD06dPAwnzYzOAW88DHUG6nKwQlnGnNvh4xQ
lgHy27FH8FY495R0jDYzo+N+QYMgqyE5BHoKbf+W0q/7DTmfS9IuGQ/3IxKJr4VOzYN1MzsLUiD2
FoCcYIB7EZ3UIEzWXyW+aGCjcHC9zvmKAodurl+r2VMD2AFIKaIJIdE/Q9id/BUafEq1R+BlbD/s
/3ZsnvR46vexkrzv3o9J+xzHa81lwyOz4+Fx2t5Y5Pt/My3RBDMYmzO4+FMQLDnv3U3ZRcuLtMX4
zUcC/CbWlf7zKG0oxmvoAV16Cg5YF8tdN5fx6xGlcOcQEWl3lcg2JqDJBrwxeOhSdIZpIfI2TQi/
C2pbTi7FXx8TK05rL4H2lSOKzAx+p1ryQpyACCteuXzvdbMBU3sdxxKTGAwewbob0t1UL9Hy7qO3
H/sw6qYzjKGqRNNcqSIJp66HcR3oKt7Vci+Ti8uX/T332zbVFpnsFXYd8pubc3VJj26hoHX67AkT
GKhu8GX1MjEDEKDj6c916veTnTl/gWigaGyWu8Yr5r5v0Xo0CdjmV51H09OMoI4aAKe8iLyL3nHb
oVYksIqvgIPF560zpHUrAATUQn6e0m3EDeo7jCUF0s/qee5xL+ewoIU7sGmQOfERxxqLf6yQGN36
7dHM0KAVHfreOgardUlWYADE8P62pUtSAQz1GDktPAC9oaZCthLcfkuaNsesX3cIQpokxRIP8zm7
zLLzFxqDh12W43jAsHGcPG7E886i/jJkE7tOkyxONprDGX4X04OdWNkiv/3PAjFYjd+KdSBlur7a
5IgorkP2RyNLXz6PAyPvrpeYQsEvPZXAxh5VP8d/cNjTJlAh6zTdu67xkoDg4AmvZCpI1S2ha7tx
Hz5SDrQwnQm/rH0smpyHFa94FH1A7dQByuw/4iObzwgDLU574eevc0H/5lh620QbEIfBmwHxzC8i
7+0JWDQY0c77JjX5ds7tkUdV3+2/4SAHaGbYwlVL+hcN96fmLnvFgiiiebHQ/ugH0FUOCP0b4SQH
hj8mTR/58lqUJnpcnf7IlFTtqAWIFd6VyK0Eq4cRZEC1HHL6BmRhPQO0Gu8I0ulP0LxpFPJj+Eyo
lRfgkNnLZOzbmk/9+0QyZLBt6AGwG7N2cB0bx3t4dhav8dTnTTDAI05RVs7VKEyZVFIec3VAbdN0
S/wHu1IrPs+dNaE0M6Qr4sjydsG+qKkhYlmq0rHd1QLCCYFiD9F8o0comrS3/NlH/c9kgDnWh3BL
6mGAmZMloy1HcFm9iSDm9OzshkI4ZhGomGd9DIQ/zNuapNHpyLDUA1TKWh4YLsDM9u97KP1yQdt2
+G+AUgcJnuowtPxPrDv9w8ZDiicifK5bGReH+dcfabBj5d3IVCNWoZNbKGHk+1H0msg7fNxYlGYJ
RARguI0STwkc0dOHYOaxoXyfk+9HGgd9l4zxPOkqtU7o1xLLTAZlb49RJcmkY/dfuRmhP4vIZfqo
FtXHBmJV/AK6Dfg4ugq+x5uoNzpwYLpHXP7a7IQemuYFfwTzOcat2Zfu/3twQ5vk1r4Jt/Vz5dbC
RG236+GoAermaC2phXIZFRHRqZAwKpmIj0OPFHRXF9Fseux5p98xUCr0SBOem7nup3C8E7hSm5ey
L5w4wa8pJnU5aXUDqJJAyTB2o/q3R51d3tTAjuU1hq+9qcsehd8j5MKZoepxWYcHuSo912UM40jM
nWCwaIWyvCxPi7UBnzQPQGur8QBgXU8uNiAZUgq1zF1ZpvR4wKZhx3/YSB7FE7ot0r8fjgVVhQ3J
9u/9onGYkgSkU9ymh0t+gnMt4ucRIAv/J+Bq92/LoTOGcxrEs32zM1JgmpVAGK7SbHFaA2kK0TNa
H8vbtRDRW+lwSmDrSkehCTQJfT52CGxmDLHN0dYvyBKzPXBjy3Z4CoMKKzb/zQrQMk2/QvAUVbmE
zhRSTmn9DMaXdGT7FzsF8V4LKk9S9uAngaCaNeugekDdt6ZFIm+0/RhZtLjPEpBSkcAPznhkRCcb
LEp9rVHWgSmjPPXg/Vav+Pd0iECGw5kiLaLrrMRazM2goDS7mxKojUbw8PDUv5UHm+MLpD7muK4m
WmfZ5OtcTI+rN74852IolL4iuIijLUKUbPhF923mtSMp9jT5soFjauYZ5q7/CUBb6YuH87/SjV/z
Letg04Dgb9iBxoE9Iq+i3D5n/PV9Qyg+ob1iHbQCqooi7h/WGLb/8z1mUky71ZLAA+wvOxhj6ynd
sz5A+SMkIIt7rJRyaU6+34GBbYRn002DCZv+gLpawvcVDxb7N8SWgJLM+sn15EKwgEhn9Ao5ZHJg
tUb87I1N5r6I2xBny4LZSdjIwpgzxBHQhvOML5NPV7wnGOAQsCaT8IPwPVdNutqiH19BFhxOPhYk
yWfSwPdCh99ZzDP/MeWbGEFuH9n02wMR2PSpT1MuTqrovVb1mrCgbzyAu4bTcYZ9Vg94YD6Hr63t
VxWQcgfufbe6BhPKMRnBJZFgHXGA+r6CIWDyD3j/mLe4fVOxN4U9zA2i6Gm5xQyjmTyhluYF8mw3
hvnkSPFO4JOeJ/Ubl3mgN2KTXlfapY6e4sEK3P4Reaz1Hq8FnC9s+Y8L0n/s6H+8BcMlWLHWiMks
Z35WlIfptctWlOtAEKCExyQbriC3ZvZtLPqte3Jk2u0tUhCm3sEiAbld3WrmBpJp1iLjnKE32XXx
V5TDWFY+HTSuKEdbgZZR2+h9xpstW/z809b28xJP2Nwu0jbOSNgeOwpA54PxkKlfEHslf3XqQwFo
AdQpYG1X0AcGehozB6iN9NxlBlqrWJbTa6H6EtlVPiNZ1uwTSQwW2en0Q0Bfsz2VGC+OGpRorm9C
IlfzdKS4v60qQf9W6eaDSmqNEHj27qR1aVvGxK8V5ofwdEjpgqx2rC+EehiAvz5HELywE8hl5I8M
6cEONCRe3+tEb77uuqkTF7iVCfCRX1R5hcuDPUKZ+FfNI0e/E5cR/0EQ2hw3x4aBHODofrz7JN4N
mmO4Ef7c41KerYNYLeVZfi1TC9iPQVZaJ+OEHJsiIbhKADIGXPQ+B4JdYiO1LlHHQiMl+P+KBZHD
vB0HIHnrRgaUSE3RBO/zYXpeaaGzpxXdLpoWYTffQkM2341jn4drhu3q6ypD9oeVnogWWg3yA4u6
+zeObxaOek4fsCKdMwhBc2JeDdQB+d8M2PzvrsNtufhxcUuDDXwggzlBK3jNwbvTO8gR9hfa0wMg
/7wUyBRiZH90YzSM98MoJLqNdN4+qCpT/0h8qX6By/N/5y6fx7pUnaCV3CgFq8exphBBuFq7stuL
etgHMaNwIDAEMCP+c0MnDKoJXxav+hBNNzUVWbvweT+zIvcDXM4dYAjydZFlUoINOZT5JZwNe72C
SEet2BXPAYUm43uy7vJzAlH4F8a+MnwLlOlfRwTV+8uAxJ/u3pgxgnXuEe3lqQM3blpoJoNqymWd
0Zi4VCyP7IARV730AFFO2DYaotcM0g6YCoXR/AYl9yUx/oLr18p7uQHR90KBshs5MR2YGD6ktes3
iN/YkZYSSVVFOqKgMtI9AcDFqlEFqeu4/kOEEo9bARULmi1SbuXYLOyY43OkTJT8ILKT+h23Kndf
8nsAXE4juvKpBIxtKnxxc/65lmr83cdSxzhDYRMn2Euq7B7yMZTqHmEJj1k56rwOUZxcFqOHFVt9
ABbsKtXLniUa4KaBSKF/5omk/BVAVfYKCHbkf7MVMwXZhv2HhGvgC5Yb/VLHGd4HLARtK97+aJui
V46364V2nud1nu+saDMvRihOcx3R/t5NKp2+j1QteC65iNjFYQDLL2UByOiUZ4BHThB39VvDiYM4
ZT4KRq+Ma8h78mkgxzeNX/WmQtIJxbuU06U41ha+9zB6SDnXydvsAe7685TMIW1GrIw9cwv/+pZC
kIRzFWY31wLxqIBnXVJCslLB7zyXT+IYRfdrYtPAHgAI7V1RZ6oraAUQKeg21VnObgVHa/yECCZz
nWWfUpDQRuNd2oZyvbPF4d7UGjRiblmyiqrUM1gHCYrzPB8bv+YzXvrLfmyrQwwgtHsgOPAO3atj
RbQvlKNk/CZRlaBnX+iBH48rAJU/WNgkbV2pKP4Zu9tN40KPnyLrYeyZbd3yrfQufyNlVn5PNE5y
jdQyEv07vBL4b7Z0n4lNza+C7Lk8eTBYeyU65Xk7BUDHdYS2LPuT4O2LRLWV8Ld4LVzGQrvPYtXv
FDvl0WmCq0b3d0GbkX8Piu0vhifTfYRW53VVhYb6ZDT4vqaOHeAYti2vSESHFcBxfqw49du0aPFM
9TKRpz2GBPVh6mz0oGZoWVA5l+NRIUE5gTB7GMdHbQU4FYg+se8zi2lqWR4JbKBPNjCw5TFP3xZI
5q4ythl/XmYjaocpoVIYpvfKsay8mAXSzn2J9A8E16xlNfFEPKkYpi/PDK+iaMJg5U9MJhwCAE3R
dUmAOMttnCeDaC1k6UxQLI2DqElBPR6xJSlhSJL6BG9UIcLP7IhlDcXyun0p5ZPnaV0Jf5n3wchv
BaIkh6sRk/7q/XFVqnCkgJeOPWWvPrM9ZNcJtH1nge5/tlXeHQGqF2CV3zCRlLLVJtkfabKwG1ed
vpboFyC0KKMkfV1M5mmDYWtd38OUQEGWu2ye3nrVkaXtuYdWJwYHA0TQdSt/JEj9expjsjAwDOM6
nrjr5uKyqJ31D9DvDQCId227f6AUBvtTl5OSbx3SiVmFRsriGwjzeusAyNIT5O+2APS4b/jF1Up9
NtDICxQicEyXUtrdXSeIel+HDbrNk0pUNzWghg/+HIcOVLeIoMN8nEGGwdpkjjGbV6lMiHsN0YZj
r0ZuLRYkUPnYDQQ3foilT6BRHHCrsKPN1qxaumD1LYUT/HyhYxABBIuFjBMYeTivMppPEzQ+V+3w
VFQDVi32Go2qfVyRtnxnCpjBLFLylzJf5Z3dE+S6llEGNVB0QDdlwLWwliFX88bBf9VyixAYqU2X
pj/QURxZnUdUplcaWPg3KNyiNxem/jb5RP9asW3CkSiOIK8a47o7btaWGfQVKB22BhEL0Z86SDzc
b2CHXDvraL06+Ovhn6ll/sy6LxPWL+nP4zGp/rcpM3XOvSVYTbKpJxeo95k5lS7k8LULaJLr5Qvl
uQOW2QHH6UQ4U0Rp7p9FyVhe093FS731drlChmBetYyoQL950KNsmETpqiEAc+J53wJUCLiJFqNa
Tv5BOjHXs5XJ2OIv1xR0g87S+1RHqryuszZTM44zYty6ETP4H5zq7RcPh22h8MImAs06aVoVz5jt
6TQn+ynhq0JDGPknpvfiNPBhPOp922BGZWM8Vo3UBILIsMq/6LDGdmeje2A0nk9Y2Nsaj/buYePA
NSXWDX65Ug44kGqEBU9QsqGrnZ/joVPzeeqP8QnUyHwRsZ+fdNSnLd6yBJyjP/aTQS9UDWUoL0wN
xzM+Zbu1aAknBTVJRmyNCRfC0lTx08bBF7woFBuDLxAhw9+IRzoNLdXWQFIBG1HPN+hUqSkh5pZj
bgALBod6sa4UnIg0N8oC/8kU9cl/g4ltTM8OC0TJD2OGHl76g5sekpWwb4nIiu8dNG+8xnpRt1dF
BJI4LwNfKzMPyaeHOipUpNzdTTDpLlM6QgQzBxC0i/mCDWAKfg9f8ILjszfpn1SOmTyBXMXaAOjt
aa73BY7rVx6gn5jjhKsL6ViZoiVI4JVEOH3AN4Y2wJsOwqox1nDUJfSxQ+YurpeikT0xLOY8eXHY
G/6QH5BtwVIDK/DhWzZBzlKPhRnjuhMbuQQGtVHLpzGStYFeLsAPCLWiCCu/chf5SmH8ukA5vn6T
o0k7YErZfrzmxQKgIcATTlajyaPjEVpZSMLR9EX/ZXsKOtyZ/avWB3mOYZ9hzyC6Dt8uKInkk5At
QfgAlE5jDWAC6kKXplNoLObc4wm4MMRqeFg0U20U4tnB5zhGrQjY6ZFnTxYaNRrsqHgFuYTEni0q
MVhUIPc0GsuBlFF51w2iMxD7TJiOSiiO2H1uNzCkBwr0Bc8ghFl2UR0GTCf3Z8zz9KNUa4ZtI7oL
j8hiyt8ziNvuSB7pZwYfKdrSYGT8iHZz65pYQh3/nfRjBFiQREWbO49uGYe2uGicCfRtaLBFzTA+
ghaLkVTVYJ9rO6o5z6R5DosTHcA8H2sg3yvvoOiAqvYbOpV9w+/tObYxJrm8wSAzj+6cwsTXrmWs
/6NU+gYPCn9DLAJaW1i69Wi/+1BmCAcDJSUqSLTxEABOxCtOQAI8wpcNTRdY+b3Fdxx/EAwmrdgo
YyeUSmgVOGRD4LxGdNKVcSOUJ+6Atva2o2HNalRTvz7AY10PpxgikOM53vQagzRBqsvp6x1GnAto
SVJUbIKKocYaSSxaHoYse3Yeq8mVypTPnsqZ5eEJQj7hrtBFfBnyE9yq24CrOt/tOVvp5eCqx+xH
vKPnUnax+EywbQCnuqgH1CFAuLqKjF3xs5QFzZ4RJrtSXOpIJFgykhNvMkEQlrb5bsxqi0dhqY2y
2DCpNLRv+uWwqL14+vkEEVYNn0Cy1CsKCMiIrbNCl/WRQmb7UG7aMMhnAWZH/+H/u9Orp2jWN5IW
D7ORsrvFJp261i2ev6fbIv7H2Zk1N45kafavlOU7quHY0dZZZk2Q4CKK1BpaXmAKhQL76tgcv34O
o2q6K9Vdk2Myy5fIUFASCTjc7z3fuW8kwyh3W4k9ueuuUzblW9+yvOEb3Viruionl6YPZUqwTXDW
FiLbbGXY6JygVyNpKYO6KgzAOgeMp1gk5aNBXqcJS+mm+rby3PEjTho/TJxFNrve5LywYv6nCl2o
z5juzDCc2rofynAZldfdVcuQa0Avacz8gyhpumQz+lX+rtHEl6cqiT25sSxfbR1Xm9RqqotEW2WX
gAH75TIOVZSm5EZ0rQqc2fF+wJlZd23UpMekdumAeonBydabUmCTZelV2LGVmAMCMnrzQN+Wt16L
XZ0qPKLhbBUXoxnthropo5OpLfol6NlXJii5Di12baHGq17qSabnqqpcxSxcx36wG6ZsckbXvexo
2AQmrydJc+Ijzl0iXkuVuPfdBeOiQUcP+WBR0S5DI7MX2lHavFxzIQl20vm07KS0o5tiAa28Lzmw
31g8dGEIiNStI1vOy9HI0twNPdrcr2y2sLkZFatouoJwXp70vFn2dUQS9N3AIzLcMUBP1qEOyxGf
vdwri9NSN2O6dwn3PU65b9/rsnJ7yk+cobdjmWY3Ruy7dBWzfExJs/lpFAdxHrvqrGlNRdTPBYYO
ELqV4slqrWakvj/1xYc/pU32vYE983a2A1bsUHBO+dKqnPJ7Gqz2/Bxn80SRizqVXIPcSvOHwS92
Y5QG/uJYo7AWLpCgxJTMoREPRHKX6obz2TTf0REbyxCz4vLTo35HL6klH7dntl5j50HeGa8jaPva
TSbTO1UQgA8A6lxk0shZ1SihFs29HOq+fpg9mY1HNuHRuAdVyyZkHXb3ivS4Ofkmw0M2xCNo3RFG
r9XWizxN2/BkJKCohKdfe01vvDN4s24PLjUKkP2mSj5UMunXKbC53Fq2Hrc3Gjh0u9IqpNjrvpQz
B4oplvtsWeTzVI5s/Udo7OiW3q2sAXa09ERQMf45mwZnnZI5uZi0B5rxBps0Zw9bP0bPC5NB8jVj
zkZaXjVDsHxwn2Llx1mUXxPPMKlplgQzT6PZjtpmlqDo6ybXoSfySeXZnTaIjO2w1arruq/YjxoM
EIwh12zCV/bYtsVNZkyye4zZAFrsbLI0C2ovImda+LZD4UgfGAfa9dFEU2JKQEyw+vCLjo7dX+cD
yM3GKJOmOXgR2aIV416a/RBFXkkR0q6Y8aCLBqBXG8vzxNs1BjwpZI0qUKkHRiUqO/RaAgoMo4PE
Kn51i6PG6ICr1CDeYyezP9g8Q2yosZRh1gJnhnBsmjr4JObWUWOaPyrXrXgG0GLgwqDusUnmwiD6
NAzNk0a6VK09zEMNKC0zOEhTk1quVjgfmoj/NdorinkWs3tIppIbNTiImxPTM9f8Feuza4qYXZE7
RKE1R+MJ2AMDE+KXKgssmVHvoH/m0DyPvfrRG0lUbYxhUue4H7JqI5mkdO/oifmWk376Pg8W3efZ
p1dx0sH1s7c0EpQihQIk9Nle/9SBUTZWNxTLR4qLJZS9NXhnbxS0nnutGI5dDJp7YKyD/k1KTjKb
xNZbKJG+cbN9EtOGrKkbxH2+jmRGmzbN8PZsyeV55T1BfF9spErqa2Ay7dFgEPcY+pXVJmHt0uQI
cpCYOIQ3t380SeTUW9UCU68Sb2axTjuj1L/lwnHEtmMqjRGogo0mcetxXDoHMIQr7DQPWnSQapz9
Nmh6TmVEB2wRqYA9wdQeATEUb7bfQdxz4shGGyycC59tChG6kMyymbFlpBM7h13f23vNVa3xWtKz
CfoiEuMduT63f5gmL072S21M1i1umWVe5a1W6Bue9+aVq34RiDJSZ+gArziWkcZNTn0vyuTJlm02
M4mQfl1IjhtqcO5Sy1trDTdRHZq2067hFA0M/52rNw1fGtdq0NcqcfXpBX7zUlFmM6RBpTe1R+gd
hcCxwBBkfqsWvhMrGSJK0KAiV09NwiE9vW4cadL2qtpJbPQSz5HaykVx01G5z+3r3GT2VcABoAWf
8eE2x7u5z3lS5g790TLSrWYOMtuS3TWVVs8DSC7tLgY1cAE0yHhV3XLVDCxodwtrnHHWHR0+MCCR
snQ3psfWDhDOtv0HvdK7fjWP1jAfOZCpN7v26ReuQKmHsE4ohfurLoJ4OInCtR2Gy9NJrneWI6a1
ITV6OuUixb2PDuramT0QXs6QswlFW7uPnFe9J8UKtqWe3B7Mola33WxC7M7ZDgI0Pw+dawWta1vf
W/ojrzGQ82FoLWujLJedY0PjnW4MxLTTRdqGROhEDNLJb0QpkoCRp/nK9jo6llPvlBu7zBuMa1k0
0Gn2i2uVNN7DGFv+1mp6GzwlNwJhsEin0KTPMUsiyh5bYwErbQ4dLlHtg8XYop90v0SQdZdOqowq
gw6JU9xUo5fcLI3mYpuuq9ApQCClzAqb83ZUWGs618aNWjR1zWExh+K6RFJWzKqVL13k0k1OGjt5
M2VDWJDxzeEy92odl07zbW51EFFrnJ9oonaPjkEQalXYlXj1W3Pa+eZEy7Zy0uEB5ZMkQZl2c0DF
bebaqKfpZDBc8Lk2CZ/wrHb90Mw9dcXk8uKbVTTTa47MogsS7gqTNgzfaiHpelzcDkpFlOW3njtu
bTMeh5mf+eDeEmQS71rKZAECOdbDYqTlda67Wbwqm3l4KhVoIDx3vbXZiB09tjY72cLTrRQY+HPD
0JS7dlIdgChbq9BiOaAmTXqQiYRJ8qBrdfxaJZMoAl0O1joXDOErfFPcN7q8PLY8zFpdrMFoV2Z7
ztOcxUYxhujFmjPw7NRZ4nuetO0BdnBZj9Xs/DA0nc0lpysvwNPD86GV5mGi9nothWE8m1Yx31Qu
EJsOWX7ssN8JEMc+oq8Jwnsbd2SYiMxkm8HpMkL5Rnzj8yOepLvIn8RzCOWYpKQ7pdgbZdSDQubE
xFdOg9RmZSba/MxutDv1nIaoFFTDmjR09q2HqX2MR+Gs8Sup0InjkvQhMJa+6jy76zaFZjjlmrSQ
PKXYEZwTyCrye85iVG7ujKk3XrNJt2saUnSW1+QqOz1UWr0EIp/FQ5lTMp64TuZQp8gwvlBkd8TO
oGfdhESP+2dOgM9kM8CCTJIp7YoZPdD8tpt467yqHQZwmxlhdJ1WU3ydaI07BlHWtmupsmoJxqjh
lFAlZRNWJhDidli6aYutkkLFgMHp0kfz/VfHi7Uk1NgGckcaary0Bqx62Ql9lBAhZONPDUKlnVUl
Xljr0CyHSOtJx9GJv0PSAOWtzEbnWnbTcTn0dWWGvhzoiKRaRwWVY1CQt/3AEj30GzF4eDHKvsx3
3XRBbS7h7LArC4fDkW/lQ8C6NqxHSlS7Rk7j91SBJM92Tyudoq0puKh9TmMtwWuc0SNTz7S6BUky
s+k7TU+kJgZHBqIFNKQvvr+sDUQ7lXCIbq7IOkVJRyC+ywQH9QpApqTGoY1dlN+gkVh2bTMCnGWz
duDnAhUa1YXD1Um5cZBuNpEbFXsH4uyAWIMp6AnRqTkByJH6zPPAUB3NpqypmV5LqxgMLvJn+x1m
ZJLElPr2ceQE/KPgcfQ9QS++KQ2zPHeL3z51ucvNoyYVUImotpXuEvhhV6tVa1XE2n1m+82HKo1y
A41JkXrUujowXOo07uJdHNe231mEpaKWirRW/ShJzT8ukUvDxO6dlm3JAhsX2dCGeSK6TeKN8ACR
odESd54lI8h2JR7nUyvyHGIxs7eSGlrI8yi6ka5Sj35tVZT0suyRE7v3MJSED+gupmUZjpL3jx4i
1deU5tFdg3mHOx2w/2MyWUM0aQF5EOZ6X+x8AWLw6iZwYWpWZSwoNcAdUrysujgLxmzUDjq9iXU3
6ROF+s4QDEc1GDLJiN5u7RlgWVvdpM+/p3INH23MppZSaqkpgFKQ6vT16EI77EfRlTtUeMWtmVpu
gPklC8hagi77DXTKrMUN0moUJ29simmw+3QXUw4Qu6w3MBcsFMzOPJzVU6rs7k5ryfcSSanzoGIT
vLN8M5u3mMV8EVJbXuJ9jkAg4cruxDWH9ksDkcLe0ea5941gc9+FzSCTnrK4Uz7rk7dc9pqLdVnN
O6O+pSfqHW0/7bNvcdObWBTMLOiK2tx1ptW4L2y0l5J1h6xFkKZ1s1scgo0oc4i7TjZW7Xyph/mO
owRvXVLqxrI2F72TO7uCnAHcEB4n+UTvLQpbhXwo1JCV0HgGdci+XTAp4Thy462jV+OyIsBdlI/o
j8cskGncXVgIP4vfiylKuZKrtqOE7eJJie5HRbBeD5RqUjMUZlW25NT8ubTwdnAqfx/TrC1/9qVL
N5Uial7s1eXVD62ndG2nYGXKNSTtzOHZ45h0sdFUWnd0fEcYr6REXZdbz63s5s6v9MRKOHPkajwU
1jS5WyYs+iVj53hHgoTHrBMkvXAv5v7J7XYEvKs7Ktj+XceI5Id+amZj07kKyIFN7lxea305TFcE
7rLbihFWT8voqCJgJO6UhqZTTlFY4AbZ1Y3VXKVVTt1LVBgj6P5CHM/cmkGSt963tO8g/S0Qo/eU
Wa7RwazZsr9kOFgciHRkhvBRSr0pTtQtUxEm+QZki7VqHAzLuLI7P3K3FPrsaNOCCF7HuUjfZkIg
96amrKeeAwWNSTADTqN2klqHgRi7WnXIA7DOKNF591Rtp/Y+i+qAJnwRDiWLUeP5V5zd2o2XcXQO
PXD4eYPWCoqatn5/V1M2C41+0U+KGPg1DRybDjzd5X5LaMWPOcFF+PaJT/AYyOOIfUky/WzoS2yd
WthpUA72sM8iYQ+raUKjRKg3/TE4sa1TSPWmN6p/2T1J3unsUxnK1609cdbAaMHpzajtXSTMvFpx
Imy+DbiftqObOFdlRFi/YOLXz6Gh0LeNxTSxTGu0PUpe7+T3nmtsi6WXJwFQOW9mBzoh8ylCbJKI
IxqtlYzsoA9qW/mlGXrghvYBCoCvZTWq9TUuObehFUl/cOVxKgeMwMuyNfvKXg8t7CwKEDav3Npm
v1qakiXKb2d46J6a7PdkIaOwIsE6b7vW1WlMLGo/51R9KSfF0SHqaOhiFh3fWmYikmbOe3/aD75y
w47jW2h3WXXmlIrmBJKgONQZgyxookynoszbgxNFyamqswhmoTcf3VIT+SErSuKzA2Xgk9e3/tbM
fHQxmv0g9Frtrciy6YBEuX/I2Zkg6lDTzs1m6dxUbeTLa8oBbGSIkmeuUa9bNWPu8bXEZbjCAtPe
NtENYYzlWkluzH7w6lBKUSJiojeM6KI8EA20ON9VQLwJDo/rlII7TZLeEa9YgdkbR2lSfkTgoHRv
5+41tvoi8C++kKBqC/eFc4DYUClc1oS15blNOgWkICI9DoTWD2ITm5nOgFkzyY8TtNa2NpB16a0t
n2dCxPo+42HKXnJo1kMj7J01DV0DwVv03rp2cw3VReFsIOSfCpvAnyPap9JoxEng1UEMsUzbyl/s
hyHV5TvDZbubzvGrPfdGfW8ti3mfJIiXeGzqjloxdMJNVy2Ddch35xk/Z0Hnk1q219kwiuU7sXF1
Zcp52tiCo86Km0mwqirTGANicgiZFAqEE8DU6AZwet6hHNuZ6gnmObZ+3tw9+MZchmyHKDU0+SS/
15hfjqgBsHz0k7q3BabKQDY80Ua3H7cyX5q9nC3/ftEq54xYwL7nQK8dKTtbVwIynNgHH3R10Hu4
zdZsqnxLKt1FhjvnxVUFqCyCmdJKerSKonlru07sLNgCjpzxPG4zbC9bsk08+VVHOJB5j8NqSftp
l1BLuvKqaFp7LHrvNrbjB8+pZkoiFQlxk5Lymol3fZCUI0/kSZFwyzJ/ZzCahYRJhPdmTLL6Rdot
FHRLIGNlw2Zu7c7j7ot0t1Eby9fHeOfVefvgdkb+qBN2BQKqtNDQGmJRkjzvuoM7aFajpPxZS5KX
S6XLO4xz9tETv5rOk9FS1KIkuKL3ZXCuZdTkKfPMHojHRkwQLWC5STZiLMGSD6dnRf3VnNGhrBrT
PxSILR4ZH4t8wqDDcY4bRxznwZ2eZav/UIuZPgtHJHdun+Rnx0nadWxw9tPzodjR6XWu6UfJkAE4
DuZTL2p2TWYhSouQqNC5ai/rFqVvYLL4NUp0o9/0nKuR/2WA6pBKl9I6NyWtvBddKPtpkoMWarOV
XVNeIHgqhmLjmqBsce2NOK+Qzfzgweu+OxpgtuJKPVPUECDz9jCdEq1Tb4M2x1fD0mcbgveCLEFN
UaPdYb6knBiUKfJJa18Y2HxU6CM7zwitp6iOv2dZbTTHjIdVQrpjslvJ1AmQ5WI15W05UUHUXDs6
6UleUz8oGKEx3AGtpVYWoJcoiyePYw/LIbezT+1QTxAvcXdBWJQ3nKIWGy9GlPQEkTg9L/JE2zMv
WAkMTgVnnq+kRVe1U8CsXdOuZM5fuKBsiNn9MrQ19BbooTsNZKf++H/rJ/+Ve/KT17aPJ6AGl8Gh
RmScfBC1lnzw1176kxYWQF/kcZqIAxjeDyk6d8WeVWy+9uKX3+eftLBa+8te2RkHa3BeOUoVsv8T
OfW/EM7+cm7/0yubWpwT2SBjSmNmhpvBxKnrZP/dy4a108kLfu03+GSqBhtwUkyIBr7Z3Azg0LeV
K8Y/8SL/q4/1k6gaJ0HpTqoxDlyYL62cD1Wn/4mQ91+99CdjPQdk4RZFJQ7E/Yg3bWXRf3G2yefJ
x5qAtMjzzj5QXrqVl0aM1Kfma1fM58nHsRZRpO1y4xDL4Uyd4Yk9xp+4g//FWyI+CVxVBOQDYsZH
OWkEj+N7LQde/tJl8nnusTPpcA8GyH9dRt+tXr26LDNffO1PdygdPJgN0x0oRyGgMWuxT7UvGvzF
pxvUNIkYGuCXhwQ+fG2mholOxeu++GF+kjWDgnsko4j1s00nsJOHgDxf869/Hndctg2SgdRuKGsg
vXo2M/Un7/blXf1fBNPi0z3ZiVpP9MxtDg4cgUa1j0mobMH7MMWD+sVpFeLT3WlhW7UhbvgmIv9p
NuWZXOv6S1ei7v9xyZ3zwcukqJpD4XuveVffwCv9/NpLX0zV/7Tmxq3Z5yU1qgP7mbPO8bkevzYz
5fO847kdunk0U3XQcXp7842t8q85uj9PO0adlpL6jdUhZjLc2hKXGRV+PH3tAtc/3ZpuI/SWHsXM
be+ZZzr/7R56cPjiR/np5kwknKz0hungTOOVFPFWr7Pbr32Un+5MPsml5Sk5Hir2eQzBeZFu/8V3
3PjjVeKZaOx6IcdDxEDBDdCIvXFbZXzxHf90e6ajILkNiHIQKotO3UzZAPt6+rWnpv7pvswREbS2
CXcpL5nnZnA+osj+0k8uPk8+zqg4EY1CfGonBId8reZcVlr5nyxbl2vify5b4vPo404rGzbyS48b
EdxiAuIBbhNf+kjF5+HHni+THPlmyaQOF/A8PnZW/faVC1F8Hn6sxdLLx7hrDy2Bpo1Z5O6qFcip
vvbqn+5PK55tTMoIuFnAER5o8WM2Z9OXHkEQlX+80JlHuBh2PjSHSIhLtMrlIJGjBfraj/7pDvWE
a/OSdX2Iq8VD+jCeaBbWX9rVis/zjyt8PpmgVnEg2JATOo9CQWDziy/+6RYdCpmWw8jDLdWLB0wl
nOCr4c+GoNq/5h/8b1f6p3uUOJJuqszmjSHv+WBo2ba2hm/gDgAdDdPqhNDqC3zr7ht3Ocw1zR9Z
LUfb88slxI0QfyOcl+8zm5alG0mfc+alT8EhM+h9+cOedYYuwjdexOldsHjiNuqgUfANPOKJJCfZ
Kfi6AWLOVoZ9aBWW8ml8d2fqOCTxVtRdvJup8vNzoUPiQWHNJ5IF6cFFjLRKEm1fDNZ92vnnjGE/
wzQ+zSqhSLjkMGIcs5eKb9u4lTY9eFWVh72jx5t+8f0w7/xLSb65zYlKbIp4ENeLlox7AYdkO+YK
Bbi6mmc3DhfO2PIRj/3OLLqpXhFR0n5gsnUZLmCPB8iogzci+ICsM7cNVsUjqUo8q1OGDjVJz34b
RWfcjhs9luNLpgzSer2zVozY3MCmXwmve17gSvbWUJy1apQhrRKN2kg9v80+OwNHvyqp8LR61Lg7
oSGXIR9Ibc5LL8JaTlBICuYRmFCTMyGFymROAsZ9wibWqkyiYxoPwIf1lWiKPUWD6n72omhra2BE
Dkj2CQ0XMS0FrjZit7OMm9E2b0bPnkIO4CUBSHcmmUS4OahoBW5ovQ2Bk/nFU5Za6Trtta2w9fkm
R9aET+zU+MhAyzp7XIrSC9idVSqkEb/DvfHQXIbUzxVxQPaba7/wcrVGE3xjkSgJABwR93Sz2pGB
x8ieJ94Rw+C0yYQ6auQGyXHZgYijKPD49FvNtF164M68jbBk7hxTAMxXbkhYW36jnJuumpFuNFza
IMjf0GN4ADtLyeIhkgqQdOihM9HUDUiJkqtyjO7KM6U7QxFYLaJgeILexCnetKo/Rn5/qrkYL4rV
jeejnNt6HbssnDCTHZSj2lHfO05x9Tj1aityb6g2NX0ux/Kd4k6CFB2VrV9nWBU3EudtkLg+8RuB
BnLElnpFUqcP+lZ/FAYmExy9gJ1FRrvD9soceg1qxIURdzxSq1a8xfu+pW9+AVA83tBm+OmDEaxL
l2yxS/1vPxDvWbd0mFexA4THu4DddtA/Fmu57Xsm+Nz4sSuxccsOT46Yj/Ta1dYn21ymtLYNJMcr
oeZrxdgqvB6qXcj60aak0duP5iGeC/vZGgYSfZ2n36NYcI72VNNrxsBaPk2YS3gTrCmg8+yre0Qs
1zY1JeMxqgd8/fU+Nx39mKInpeAm9XAw/JtWy2h0TdkRPRXIodg7JgCSP4+hvEAxRLXEprW71WDl
GR+BAvhLY1wvZO/J/nNNB5eYCnmO+TbHahOWU3roc/OK9sZ3Nx69E7pWTER9x52tlmZ5XtKiIOKf
pvYWg70R1BNjh8c2OZS66fxE0q/QJaBrZViCDwzt2G66hO2YmkfbALBYG8Osh1iHr+3UN7w1Cm3w
PMxSG/CvSFtXqrnsrF6ThNkMUJKMyAas+BBRpWW4R9pvaarnOyEr2rNkF4/jEn0rUueSdVpg7izK
bqFR1gdgIe4NRLL+cKkh1tYMTiYQvrWE2tLI2kHMvxH2E998jUMc+DVzNQEU2rWGfIvRyGlW8OdR
P9tIGzbzpDSAoSYaLosywKRHsuMxIfmz8WTnrr28w/vixh2fRUJQTKV6dZSqOKP8iq6ZPnDWWMKb
igKsaWqAxkZMfpNQ2pHRCmuBCftFOM2uyrsdF5h2jomfhJGboO6N6MPMjRnUXQnGZLcYoQitcTtH
7fKjqaw6zKWZ34/Q6Cv26vEztUHsPs6cakFXDdq1XvumDKahh2Qo/Hp418B2OhQxVfsQdcOHVw7a
lU6d/EoqPkt6U8Mh1vCrKT7Sddu7yx27iiUEommWtQbuuiK8ML6PVseBenSYbaWRptBL4izKKl6F
6hWTIRlYT3Xb2PgLFE7idxXm8e6mn0iV5T1T0UyrjyHiupmPxqodH8O1/0pNN97pfZs+FbrZ14dR
s0YV9EiJj9k0+m5g+v1LJ7XqaOLDPozlFLuHXHqKHpnTvw3YNILK7xcAMst+IFsLy9aTpqOpX65x
dRCPQrhLlAGfihAe6ggcRTsfrGa75HV8HItpP9qiO4yV464tSja39C4eraFnwk4aiy1+laNknsvG
tOXgBqqMbyj8MmxnsYYJXiwzk9BhfsVY+457pSHAbl9dpmwE+dzFW7tx8VP53cOYFOJJ53OFTS+J
D+FXqK3Gbh6RES3D2qN7bK69zHCfi/FiMW913Tu15bJDMKx2lg2pODPKYNvC25o4jvO3OE8gbRAX
VrSmzZ94Iry7uqMt3RfpD1OnBxqU2ESfB1XpV96cTnem7TOgSuPfj3MOVYMhxM1WbGyKIEmHnhxD
isghK8R41gaYjSEq0S25vWfSyzMeiByJfYwIjdykmzy6bQNBnZX0yiu7RHNpzWLjG6SqzLKnp4e9
7pz143Jj6QunD/qNrGoxDsAC6CdsZOFmTGSANqNpbsxtUOpFx3OrNsWRiJEPD91U8ipOZvxLDBka
bidSfA81zYojSH71SPpn2PS2GX/L2RKzSxiaqQ+ZcKN20F1zfcgFE210YSY2k5Mk/dAhqViIsqJe
TQ0naG2xSCRYiQby4W/SqEUL7yhzPdXW9YT5FdwBzj6fikdLRhPa/eiWhpYmSON0xdbgccrmDvmK
OfAd4MAADNP2MWI3FkC+VjcqzvjkSlf7+wjDf3uf/z3+qG/+vuOUf/sP/vxegxGRE+g//fFvD3XJ
f/9x+Tf/9TV//Bd/237Up7fyQ37+oj/8G173H993/da//eEPm4rWu7odPjp19yGHov/1+vyEl6/8
//3Lv3z8epUH1Xz8/tt7PVT95dXitK5++8df7X/8/ptxqRn92z+//j/+8vIL/P7bfT30yV/+82eX
vnPG+/sr/tc/+3iT/e+/md5f2YSbqCEcXej4u6gBTB+XvxHOX3l+O47vQwC7HMdQpffJ779phvFX
AfVp6MJm8KNnX05T8vKd+DvL+avvub7t6jqYGcCB8dv//en+8Pn89+f1l2oob+q06iXf0tYvZ6f/
PjrY7F88zxM6E7d03zD1zzUyxtPZnj0aBqSnKI1f2e2VbRQS6NkiIvVizBZt1pGRf+4xMfUl57GB
TQydZmzL5gTI61hHpxxY1DoQAOxOloXhPzCLZDlZVjZ4t1MLEOeTau/j6C63rG48Vhm7vI2pN4is
lhJJcG5bcXwwpkYwzRGoL/GZbWFN472zoNAFaagqnhyuZrAkxX2r5FshhEt3i4xiLLz1jAP7thrk
Mq9Bq5Tzqsu8b/yAML4Rb/MMUSq3TRup+WyyFjc1ZwtSCZupwyX9OLmMt0D3YrFJnj21FOeyJku8
5WHjZfc6gf/8zkiBC76TRHVvIX4d/dYeHMs7ODXNirU512wSDHKLY1iSO2Oazohn7WFQbm3LdTrS
L12TAayK72XcN9mux2i5WGsDLLLcZw7Sleux7jsGZo2L66prkysmIwGH/1q3aWovU3xCEjyQ++TX
q9WLTaJ4OUzIPZoP00NaTeR5rGX6ViS0Ztc+YfmWIY2L8CPU01j3jB1yHZHfNjgnkC6wGQKEdDQP
9Y9DpgaZDTGnn94g+2EnhnqRHwo1HvJJ4i+svis5TqZmrAtkPhzlmM0IMBok3ZwyNrpHLLnsspiP
5OesF469TqtFaFBVouZja5Erm+x6ROPH52qyTMyTIICOwy84YkpMyAy1sGn7LC2i4fL1XSHPBSCn
eSKg5C/PGo/d1AzmOSXHtR8LR8hXVnVJToOKXfut7ae6vnHbajMVeCUWtHyIwKyrfDJzEK28J714
8Qfl7rOlnOYHCzDGfW0cn3UvbtZI/ZNfF+5tgoQ1sJw5XifAvgvRF4R5gG/xzBsxz2Q24to1n8zY
ioaXFivIdGUbl82QDsWkrxnswubQGxqiA2tmvVT2HDD7p3wo5prJQACONa7JZbnlJNaEfKg4edDr
zQgHNZvL2PSTYiVthJzBjJg3Ru6UOS9tZIps79sclNnfk/7RT8ze6PSbSfMjHHck+7Vujb4zdXBS
E25rs5VJXqN6dywR0eyy59w2Tnnm18u5MFCPPiH1GV7yglpka3EkDepe4flC6TKG3FzRC1/KXKhm
MEG8LHxbAVOz4vbaL5LOOegirX16jN3Y32mXoXvJCmaW+D/70px7tkdkqz2no5Ljd1X6/vTDs6Tv
7XWn1OydRvQhvW6RTxk/O13P61DgeIqo7MJTbRJdDdAMM/vt/tzJpu53C/6kO8tE7xn0qo14zOHc
MIOF+ZeBNUjMehCIxGMsl+FNAQRx/aKNwPTrLDehBpEiGMupibhdBEpda4WDGlMiIwE8UKE894Dj
wXTx+8B0WjUjcgMfkNLfECuBISGN1AbdoGXHXOnszAU5fPOK+AdbIBAjlN5xVDOtQG8QSG2MqS6f
R0A1uVKdn19pjAO9QdamFWszyxzE1ijSJaEru3oe8Fx8YC65SD7Q/zGTcPpRG96IMhMTXZl4zwtK
hjuAA8vcp/zSAhiUCUwTuM22zDVnE3FcMYIZxTI58kTzIBb0eu+24FmYXqdN6mDoZk6DlC+zPxNn
J7uYvnOG1Z7IeMXnntdc5w7DQgtlqju78grAEsfcttGgjhV25ocY/8+tBKczDpErfzq6QyAsSisr
bLWleWkWv37M3P9D3ZnsSK6jWfqFWglRoihpa/Pk8+wbITw8XPNAUfPT12e3Cqi8ie5OFNCbXiYS
N9xMJlHkf875zsj+1e4EDCVHFDB1ryMYqglgHF7P5tsSwutzTAk0gdBqiH/szvXf/cJRxZpcTof5
dFLbtiuz4oQp3OdwH3ivkmgDp+RIaEoFC8q3HELtl24oOV7S0aHvIMj72ysGMN8KeC0ckow7/enb
4aVr1V9shaF6l5Wtn3n4SSXhSSEDXBIAOeJrlt8BG9pb1OF4Q28Jil/lzDdFa6LPMUkWcSH4P26H
viBpHDhMg3yd+Q9c5umoKJv+NE0PAQGPWQ+FkC8FbhxQ9CamsSldT7YLdoZuL5wljmrfRt7z8QZH
o9J7f5Dysbi6DXE/Ju8cyuGDDhRSQDCUzyox7Udrj/0OD6jajZOfPjbSNVt43PZhIPs7BwlpQbd5
tvNJ344yHKO7GTzhoc3YWaOgQU0YW28+d9CA+d/dIXU68tV21F79JJVNyMr2XlqRfkndVCdBkRe2
f0+sitHrXkXTADsmQn7jy/4un4PiuVnw/s9gktY9CFVIg/hJhzS6dDXTF9jm7QMO9frMtpddgIsR
6iONKHBzGCc9jmYmRge24c6mHnPj5Fb8ERIE31PtMGy17Vk/BR2O0zrUGeOHBi3ggfynzo/0uEC0
lFyFtZkGSmFsHLrF0lOvmd1hXz9WWkcfkXDuAdubJ6m1taVbUr5pK63Wbtrcwhy5aYXG9pg0V+xu
Xdo/WG5x5rYJBQhUW2AJS14ty3YoGwGhiAhxDGNyaYsxJx1aIIPtgYXFlTa5gKl1AMMsY/TMuM9j
GLl8O26UDmvl15jVy34f5hm0zrHaYY/O9GYwhdccydTlxUo32PPgOdwxcJ7O7G/Ihcc6vJRLZu3L
MvZe2QFZ6lPX7RB/TxBKoNwDXnnMOX4mq6YgWhmmFvG5KIu6N/wM9Ie0EJtxmQa1KTeDFfUNZP+4
pXcq8NioHa5+7RK3HXbBjyIUw1cS4OEhcJDMh79KEgjy2GSvxA9difiKWOXKPzmv+1t6Bt6Yk2Yf
4FlYn2u9rLHmluseKok+E39ID1FHUcpgp3hXJy9hgQHcjffX1gA1rHztqRQ/ekjtHhVb+aVs5uCd
R8OiNYfB37523Z6Za1LExN+6/nUqCCAcqQxg2e5F7CuM9Zz8dj4xkN9TYvVEp4e07u6kjOBGgS75
7U0gdeu0Bf8rxuJTMq7zdtCWQoZivtlmdB9uo6a5wwQfxFsZ+BFR7DreWLqY8eMKWV6ijgBIHRO5
BDZ2AfuhSeA1VXWZI4rewmqu8DYO2N8VRO+dJcYBXoNlOUCcHEiT0rCKkvOIx920OP3WDO54caOA
mXU6NWBl43z8BshWPVV5Wn0EuZe/g6uS7xOGqscp9EiPxf6id+BZg7egNd1hGPJqN/X1Nx4n+8Do
hfaAzA5uGlGVN7Uazc4PluIbX5e776EbHpKcmK8Oe4xw9TWdMIDHIfrcbwytTo8D8cq1SSyxi8ay
fMEIupw8xxNvid+8FIgS7IkDe19ny/DH8aDoTYX/p+YW2A9hYdYEnalFTYitDvnwyObA8ApNmRBo
TcOEMpqBahUlRG2pzGhDnxs1mGLesDB689r8SQuPpB53PcwSKfVjy0/onoxhPGD6vnwDcW5tamg/
+4Gs+ReMO3Wgk5rHzDgifzHEWPfSlNUtRRDyc6yr4plkJVMajh54NGFs++RXG/aj5NuSOzmSgwJe
nTNlQT/A/N/RuJBzyKvYjE1QKxlM/1QpRmgY3rShmYmOwdEvnXZNZg5itJcTXXM4WfdbpxnVkdJc
tgpVW7FTsBx5bF3M3duqDAT4ACplrFMQLMR8oyno96aLnJcyS/KQO7LpNnUQ99Fqihz5bjmt90MY
p/gCVjfepPgLQd3L9nN2KmcDpAcveJvZKlt1pmp+uU5QngTVsJQNRsDt5oXxR+xGZMasVg8PFEUm
yWYknMVGztwXJDFvh3Jq94IU8rYE/fMIt8O77QDWdGsDI5CwfY1LWpIIWPXgxmkB7Kv0pJzFblcF
7HaxApBb+QTrsj6/0ZkDMqEpzVrAp6JWyRos4v1l7m2kUxQb5oHLBfCbb9/U3NsFw1Kn5SvRH+BS
IuNy9OOOHW/D3s+fp4XBLMNMwFXnycv8QwKs/lFb9nzQdS6zE4XpfrTpSFi+jI3NWYMonECqkjN9
Gb5gfoHoKqa33sw3rVNBrBNWXiTsrO3kMCeVu2Xj4t270WDtdSwh6Dkj3VDkQPt72CbFUZI+vMCv
iL+uFE5zjO3Y8bd5XbfbUXozRWqzYqXK0xo7eZhNAKUy8h5nKqGwRbkGBjS2yfzDwqF6jgrVPseT
4VGs2S2uEtTJH2JqJfVIUXa0WNre4p6WvauuuK27bHhva1Pd9TIsV0LREOGgH/MS6nBJ90sPLYB1
Xa6JzYRvAFiv+9ZxJqTBgeDOIjiHD9YH8kjhC0V8wrVvYUH5twySx1+CjeR21kr+HmqaVwE0gqZb
FVnUorip4QjqXV7AYlTPVRBWH4zw2USjXwEZnZqueWya0N4B9irOs93ZnyqPDTVIkTraXYuBl5dO
9E2cU28EyaunwG3HB3spUOrpEJjhyTtezLNJbW7f2XJfg61judDhC71vjACsYTzIzu/fJFPaHXdE
8+nZvX2cQXb9nis/u2jY9CdCSOMeaYl8HaQrSrSCZd54tnxLhIiObTfMT3NkZX+oYSgoK3KpN6y5
HXu7i357sSKr5ZnkVpVT/ggcxuGNA7IPFA71hARqC26yyfyqwyZ8gGUb0XcTmq0SwRHiYH8paH46
VSETxFXAJSDYVOinQJbRJ52g5Y3TtJyywfxekvJqsAdlNt963MmW4x2KqML8SoFzNq1T8NafXhSV
Z0Vq9HKNdW4Z8D+Zhe0K7nmgE4SQUoVmZeZgBSs43Y9FlJ4EKKK16FOvZS/bkiJdzEi0FL2HRa2A
GwtqK2cNL8UDsULzVmnfIGbU88jWHQGHRq8oXvgvRhU+4MeFSZ1xKKOiizDhMWNkwnaaudeKihR1
6NgvkQGHEhlufIxGmMtr+d5PZnwhc4ZSAT0S5FKsRfAqqoWKAFqxwmPXe02I6qLT7GupkVMOmWZ3
P+K/BaglYZcAvlCl2bNJ/i4MqabINuP9UElvXA06+AHXMVB7WtjmDFq0z+7IpDBECtjiY+4uALb5
c/TVaWXNz6UFyiKbnLQiWD7GbwQTm1POZvaeaUe0xx2hrPXoUFRxdD2d+2so6PNhJMVO7KGkdpmJ
rQs/14lnRZxmbqvT1WJGn7QOx0tF0Wm2BZEW0piAdx53s6Efgbq7bxXbeh/llFJtM4egBYbvEvIN
QHcQLIX9Ry3I3UVtO1uYmvw/Rgx5vuNguoxb4IJCHhs1DjwWgQOqs2s7iGAxwnzNK5MiA2+wiO3a
Qq4Gu9EvU0uQB0Q0FU9pSBu6X6bl7/5KozDXnrTeV09p1A+bFp/8b9tglAFEx/l/caenBO32wtYU
XGxT+uupdOxbC4DEAx0h1d4Bn7SiIdK/AYE2PfndNYjquhzBrDL/UCz3ZtPEc7tuTVnyLJPsuZ0D
K9mW7dIgajckDYIgBKfizfONvgLOViGzRYTqDAKMR1buUdVRsk5NVYRbKnkcmKBwqu6VleaGHrva
s28ErUYknOBdumwIJtc/9RDf7Me2CIlaaBovijMjjph4bOok2TqdSCiRS3Ut96ltTB3fWxEJ0HbL
nTWSEXXyRKo/slz66quPy8zb5V6ru2LTBS3tVK3SS/2aQlgNDn2eJxl0+SifovfOIwxicxeqyNqj
ICY9oA5O7GD4SZl694ZjuDxGfpZ3IE1HjjBEgMLonDjDvGwDaDzqT9J5/sWbmuAHzl4WfgI2AQ29
sjsWp21N9WJ7GaLSv+fMILMXimBVt6JrKjVHWQdZsEv6OqLunBNt9OBR2FTvCs4L43EZWSh30M/5
q2lcelAa3UWjqVNvXkPoJKJJSC8jquJzpgW/lck43CC0R4J0K7XuK6iENhn/EszsIRODRWkZrzKE
nwXeRNwP3VmOcEl3Y8mrhqi4PywU0TslsUyeJu9moGdyObd5PtMOh7MpOTAZKv1zUUvR7+EAM4Zc
Lf0iokdQN/xxY4G32gR80XjPeHAeUF5M2d3P5PNmegHzZCah4tvWLk/sqjx0xrGs+ywl+weLmfah
lZoNpd2hJNJwKWzsBKuWA5T9omyhWHarrCfl0WYScc/nfHgfLlQogrgCK7/+X6RbQVZOSI/zYug5
IIMf0wLiQDbIEc/uPFAjtEjPKie/kcvgdQw8UvoexJML06zss7YDUiWpmIeNYdNObIMMiFUU/iMm
C0o2Yb49sQFMmMT6/mNEQ/AqdqeUEsLBrHvHoc3NPDi1T0QW7SWq4+aRSTIStglcukyv28AZ9F/R
++1WgKA50MIiNnYddI8F5OUd99l7sMgRczGmiQT69SEAa/9ReV1/ZBysXktj+nXIaRk10sqYhjBZ
AYwoCQVR3K6j6WUKUDiHNnjnJjSrICt4OroO8Vvl18TOUG/ZiCHtJrQLaTt3uBKQUxKW12sJwFuL
Dgp1qCH8DMYQgInV7jq5lFtNjdo+mQz8pgFGHKEbju5duMrzcW9cX227AK584y188dKeV5Siw+Dj
3XkP2CNaDxIldFNOlPPx3pzDowfiDBaZY+eMWHKX0zyFPkFFYNK45NM9rhk0QiPmcE2llUuCpF2y
A8VdZ2sw8SGjXnwrQf7utIMJg7BcqgosDCXL/kMcRIQQ7Tg/qlGaY0J24LnLVfMzByqBGCnG9hoH
LK6EJ95n2mNNa+r+RvS9/pC26Na2cYoje387w2li4s9R2pynvMrdlDxn5zjVwCnoVF4BCuVhV2k+
7KNGqC9ySaj9U/EKkjt+G6CfbjiF+L/dKPO/7DJlgMnVfQf8hDvEJOnTPMfpSkxiuBWimLctWtGa
6VlFqwylne4A95U2vHbHXSJ3dpO8qTqcs30ntM3CpqHfAceJH60eYd6o9I/MK3VM9XznMl5cESJ+
EVXSbERusXzrK2inh40WTtGPHMbsKJIy+CIvmq1LpuTaKb/nxlUMm8l2Lov31uPUAMkgxSaBfb2x
aIA74y1o7gm+/mKrD2yF7P76OqyB2JPH92kwBxslGM5ufL9/YF/2VfIgXxsyeSNN2X2BjrNi44I4
uSTV+wIssNoWUnTbJm30U96llMCn2VQ8LlBKRL9EHOZ6+n9hnBzLK9efSslpVUc2rO4iFWtavp+g
TVurSIcEyyOLcGqemObXkNuPS+c+ovS/zHl+oCsd2aOr3y0cWOesVNAKqRLROfdV5o4flQAClvZg
EaaB2nDq3RFaG7mPRNWdB5DxNzCyp5PwGP6M7HeP2rE4DzU8jCL1xD5cKtog0HNjHYg/OuzY4vmB
cx0I42RQWvVH321/py06FpYvvD/a19gmKNOhqnPtdGGxwyhdoQWE+wF1bRMPRFYHFQNsN+qddXX4
QDA+yWKIjilmjrXbZ9AjekqXrr1E5oCL4DQXsAC8pCmYNZZuxUhWeNQSOIN7FxDClpvE7TwQeq2s
TpzoqgSgRSTGfRGp9OxGkbp1Fbdts6QTyJMSG9dQvDV2xnu2jcSLXSAwM6wpN+hM1ckHtbuaS/pm
tVe9tLF6j1vuzDztJpwxFUu6L8hwUn/Kj3U9yRFnvfZtMhtLTZBuOdm+iUL8rhVJPGJEHN0kFS7s
D8rtkFbeReIO+YYqaK0EPQZrUBj1eknqlybnJ51I2wVET9kPQvByTmrIrkV8On6jVpD94NSbXeqD
nlxy+BEp5oOPASFxCxZ24uriYmsyVDcOlJn3AOt73HfALsjNx7C+1yWFCBxQ2X84hYDFzQLJYthw
H7O0n0YmwcB9q0tPGPJVtA3kmpgxdhZNPJT0yR6w6ECpcn1rwiHoKZb7fj+kLV09mO4kJXb2PMK5
TC99qfoTo8I7kKA9pq/CPMxkQ8/8htUfuWQRg4eKg4udJrg8enMZ4Zw/JzUbkNXicTYAPzf+vk6K
f6yOHXYNY+3FmaGm46gKmKUgIW3KIhnXi01adT0LqPc3bcMde/Sl9zkxUD5aYVPLtTUWpt12E5m9
Iaz1TqEfbkhOfyUO7MxNb7VRRqHJmLobcsB2gwlU4vMYfcc9TVnbvYHTbM71rMyaUsXmAYG7IsuO
pzK/DtdoQwcG4Sap9YuRBltqK99zABI3jtsVYC6yeecCvMQvl34HM309jKkeRBU+dFYesBBFE72G
S75sMr3QaSxtBto5RcIyS7rhyqPE49JrZ2M3AbSODkIJskS0NamiZXvhxN+stCxgtzt/EaTmmMGw
8oBvIqYBOEz5blLUmwENlrmQNLshxeJaTS7uslop1Oa2GXfz4rAEZWCad9Snz7vELuwD3pEJpcOq
fuw5TRnB28B/jLDuWKrpIpx5L7N3tTaqUsmJ0QRkUmDND/9kMvgvGf+fZfurVfufNXvsaRArpPKl
tKWQ/r/4oXUJitWtZqrNnOHAgY2Wxh4OFcCc/5HhOoBmj5nHEULYUoXS8f8laxmN3pj7UQnbwoVU
diL/50zn2VuE/W9M6de4zH9/o4CvoYTrC4m12fZ8yuH/7h+PwK9nTVmlWxdF1cd56XfZCpkl+hhq
tpKbkIu64AcLk2fKQLxh/3+/oOLvLoi//r7DaMVx6ZpQvqv+xb8+6iBk5xWm27SygG9SQcopzUsx
L8jEd+mfsfywecdDkQ03dl+IexvuulkR6Ig2iOpWgjOoscMb0fX4ef76cP+vXTU36W/GSPVP96+2
mr85cf4/8t4In1Ti/9l7c1u346/5n103f/0H/+W6Ef8gVRIGkKxQ8nzlcef+p+tG/sPjCBkA1A9s
J8D/8t/GG1/8w+EO4LZXtusJT2HV+S/fjef/A3cMtpvA4S3r0+n+P7Ld8A/90+2uQl/x0Po2f97n
Y/r/mjlgzaL7qBEpWjsqKidFT32CEVAP7Wyre7e1EH+wo9Nc5Rc0A64TYay7ABcF2GtBeVWpi/Lf
Pet/Be3++xnEhoRl17F9bmIab5QX/EuYoAokf7jFztk3lfUa+7xlyZNHDC2HqXDnFaq5D0bsmsxf
gdaZHpKJRDmmZMjf//RD/m/WN/H3Be4/P0oovZCfTrgev8jfl4NwtmI5VCimEyvtwhYjkeXK8mz2
0766zlydSFZPne8586bFjfobMTthDzTHNBKoua17zjkM0teU4tXQyhfmVysq3Jt/t279FYH820Xz
8AxwS1CPKKTCtfX3TwptuIXo4uGEQSMddoKCzte+A0lFfdWcfvVleQU3uRGT9N4MbY9XI5W/kO3Q
QpEL2n9z5ViS/76Ucu0Yuispleva/Ij8kH//RI4wi8zwpq79oOYtTqmRmjag69OHoISQcLXpu+0+
8uwOUmnuxuAMye4bIAWRk66xGixqF/B6/vHatKemg2qkbBP1fE3cB4bERNxYiwcgoIGGDE5FuNsA
h8juOtl+TLAog9zPi9u480Z/ZRmbma0bp9R6DCWqx9WwcS20NpX3HqQ1x/hsEKrbpl1H1IMedFt8
t9pJ3d9BmmLqBNoJpDvUAqc23Mb8tp0Tdzpe64jcXR228a+JBjzU4ylSyaGwB0TKfC4WfZhi70pz
QH5uwZZhinnyutZrDqDarT9wvqjVo0x0NicUh/LF06oNNwCKpgcfYwL/iMeU/ZTD6MMPhLPkOzCl
85taWDxng0/xyYr9c/QSpY049CgnnExCr4Sy3ctopjtSc04NOfVQ0Guq2jpRJz8eIBe4bGjofK42
gXKvgN6W3MMGPRWBU2akePZYVMCgX22y7g2n89Cs2PX0z37BF6X/YZpP1LUSkkn1GP7BZoA9aRxk
EO+nNLTbgxaU+V1htRKYjUONV46/i+jMVGsGmvTGxJcFT8sDs/nhvoriBoqhhZOx3HbhEPxe6rrY
RS59Bdo962r5rgfOKj2kN0goZpPgqyATMuW7eQZtmkz51hp7fXBalymfVcE/BmR70ZUZjv4Unnz1
O+w5koCjW4mIAmHCQoeK19hpYr5Is9pk9m0YnIBjYvIVn20wMVQm3+M0v8HbbXNu2IRe+G0GIpYD
o0yBHJAAnfM+23VeEVAQZyYcsXFBF3dWDxNdoSDRHLsr9krN+I/olPs16mozjeGnz9n3swyuozs5
VfwIju3SXlXnwVcaEZgZsrL98Iy5S2VjXay8KV4rQJN3dbr4WDZw+SFNud6XQ2lGfAw6J7qBEzN8
d3B/uo1TNRqheWhpqbfS+N4dZp8JdW9jLVaRi3iOiaW2C2o8Si1X4kpQRJa88LpynnGgpFuRlR9V
o365I123aU8xSc/AvxKXaMEx0VPus8MegP6pptA9txRmn3PY5tMYFV9DGJd3YMbsLWLL+Npx3tpi
qfhlqdC9b0VlMRK2ml0YK9JLCBjMXUtZ1J9pmtSntkqyqwxd99ltkvTZuG/5on+KTJSfcGH1jNiL
lZHmzGyKzpLzr0YD9wZ7k9oURKCBaQsWKyxhil0CMKxMwQyT4BmUVnjgHNbo1YRDKt+prO69QzMy
StzVk+qJEc14cUQwQtBFPOIAriUkXIDpsMUeiNT4P/HUtvWRwkawIxXGbchqk34P3LmVezgAE/Aj
7frTvlvKOMBbQafwQc2alyaukiLr7mYY3ilHdPret+gWGVUVYWOV7046xg34kqTBdAQKwS03Vpnp
fDeoIPe7vfIQtb9USjLzKyZM4FDkEg0tRckRAqL/FpMhoImVgJ93oSGxt56i1A+8A10Ajn2YhUgx
ZNQeDDN03dCdzdpOoklY7NUjzyXblNSuuB9EEg5v0VSa7N1qIH/Nq7pRs3oBSSb719rOVU6KyzfJ
r3jm/iHWtATLtyWGQeMNZSikDzXML6F23lIF9daDqW2OUQDsOFtnC4v2XutxxKc59WJ6FbwY8Lhx
IINmKv22PVAKU7aHvKfT8e1a/UM7ULj4Lp9WoqLXPoWPj61bj0m/ayBUZ9Weitk5e1C478cbfiLR
8bSUk/vlFSzy5FMmXnyP0HED/7aqMrfatlFr1X/SkEMVMnRWkcfrUm6SdZWXaX02FfqCR/qiD6s9
yeOuPNJukLxrKueKS0Q2EypLa/fxbTbqRpLl6wdmRkRl0BIGSpWcZ2sMAxprOBt5J9YpT74RLPaT
kwqGGSbqNMU0oWIRtapPjGRu5uLJmd3gq2IwttwlWVWiHksn4UechO1uOBs55i5Yyi7GBNFrDUlt
ppjxOiWt9C5aZCyZNJeDivINwBUdcqSMa1oIsffJwmHqQcMVlgqT5hCN5jgYo0On8i657UpG1X+k
W6n5BmL1UJxGlzXkVuoRLLcIeIrpilUYjpxrvMfNfnCVmLjdDO6cdkfMQw7xpUiVt0yQuu6A7xr0
A2OfoTkHNbWPwImiyQcKODSt8650U+MRcyAm+ygJC6aqVdXgiUPmTiQv+UbWWKVCwmThDXMO/B5z
2ZsoXCmXdy+pWIqN1DOjoxKPJ/dmwJuosEbIat0U9s1+yhHND3nZS+dQw1WVx7wmj3ah/znMdrCZ
QI3JgrqvdW25BbmYIcorJCB4gs/BQgvAnZWEcfIdkJyKbxvbUQ5nqzp+ou1SvPqBfWO752uOEbc0
3ia6rqAyr4cp+mjr8bssISpKN9s31bBd/MZeX3sLhipeBw0FF3QsyxQ7maITpPMdf63iLyGvM2EU
1wjNsNS3A5cylbdE48Re9/mtv3gOdkh0SE39BhiW44ijUYxLv89YOCk935t2IWRk34el/HGSkulm
FNyFTsfgakoOy4CGxniM0U0y3IF2fp4iutJK897kzTthTCzAnfO4jD78FdHBbI8a9zTDukKXaduT
C6XUzuzjuETvvs4vbmbeZmb4Aai2CVvCWrksRkUSraeF7kBpTlEyvsPQxokLtNozWCe8AFkgzAnr
5eLBRz45j9Hc7aQBkOiM4T6lt6oNHrOxfJ3JIx0G+k5/2tr/Lq502YQQHDPveY/EbKjyK7GCkyGi
gdEPY+B0bUOpE7h4XbP7JTOqqPfl4xSotfedBZhWx0i7UnObrKIxP5gRr+nouc2ZQDAwBDTafjcP
5hzZim6GYmMN9QEt4AEDMDG0+jQ69t707cbKcD1Pxh3x+g8tYeX4TlOZziN6xxhZ7xwZj58z6btt
PAK8T7BdMOe2GI9q+H5UFayuBmyYwd+MFT/9Xt8M/k9gS3xsPMI7BXoMIVTfZNnQ3UVuWW+XfHRB
FoMjNLYDYjLLy63VtywiweTshUbTcNG8Dg7iNOB1/WQh7B3nTLxPVMvcX6NnGDdzLEJV/EKi6jwj
guLjYr4wdNWDsojlDNMIZjrh4hgaKVdoHlCpmVGhyW+s1LzVGN2oow2/WwKdK1mB5A1GV29YOOe1
L7G32ApCr7T7t2Ce0h3D8WJjh3Z8o9mpUd4jP6IaNLrXkuogkI0Los3eKDG5oRpmDW7phQoO8G+p
fO8UI8Q4Xy8UfqxCmgdpukXbTd1XIPsnnTsLt8oYrQC1FQfT5vqyRMO0I0N7N0xpceOoYVML97rL
yk7phEbttaJ7tnjD3JMvf66HuHq+Vg84GeBup/waB3e56MjfeoxTr73OABqdcec4/TnweWRgBM83
3kKMERtdcilw656pZJlXadJQ3IYFJN5GyotWnMnkU+JovkdR3GByhftdJy+pUzYfYm582OP9cca2
dmY0HDICh9MuaSgcMlqlVPzTJS4bJ4KpdzOEG153o/oVOErc9sF4bxH+2hfMqV/kwGAa77D5E1Vg
ifOiszauDqpzl7RscbE8FVBANwHLzUo0EM5zig5O+Pvy7x4r6z4R3bRt6V78RcAXE3sAc79K0uRh
Aqy+Y1zw3KYuV0NnjyLh9ehYY7a1NJzHongbfOMR2HYGf5+VnVy5yCM728rDR8YYI+hDRGAUjNtr
d9W5J8i6zoJiWY8VNqe62+eBfUzpE13VAePNSnTVtq/YYKdOfW9oqOJ0amNi4RlvN02kdtHgJG+o
ZaiyuUuZMj0PMxs53poEG/3x1o+V9RF7bnFsvd7dQnMNV1gdZhrrqn7ldqPZVCbuz8kU1MfFm7pN
nqT64JGM2RocbdQEN686D3DVcX0RrjFXkKGroXAWur1bOEG+y1gkGzZl3oMjF/tutu1L7ZOsSbUl
9jREpk+OwWnksZFjyO+Od1DNS36MbN6XqPZk/XR4MPDhXpOpSp74CXkhZkFlDgs7I+LQTEuzjOIJ
e3Fu6YGb+ElgS9qULBC+mLq3BWYLYrtyGAh2w1USrYc/aW04qKQ5p5J6bs9+j3SXR+hYVmgoIrr+
NnWSRDc6r6IHGbDuCjKnfpp8FC0P1uwU1Xc0dl/hiJ5nVKy/m0LpO4yi9dpPo3znqBRnI3mNdW38
mM80Zs9RkrB9VaW9w0FTXqqJOsOJZOrbVYGWRpl+VVbRe+50xWPH8J9mydRR2IX9ol1ppqqsfj2r
/iMBKigr5FaK7E/C/QVyEcf0uI+MNfTTbTwmbg4wYBkXixNYNbK/rorO9nfLUmF4vbZDtltt1Eih
Y1WScR9TY8ojpnD7g+VFHxoY+AAySUMV39qrGUwP3rllFdxR9JJtWDbMO0Veq2rxiy3EX3jwZhAe
x6B+2FEA+TZeoZOQT/K1JCmN8z7cBWzmcLOp8qGMALGPZiwe6gkPrxP6Z9zu0ZHbkSYGCdB9ZfB5
UUfjLSmromO2Fm2AZV0Eq7ZwV/1Ax6vjdxL89QAcNggDsaPeGApFB8ia/Th45iZ9dylm5oloLXL3
XMcx8+Wu7heDVjG2X3Qd15epmjBs1TWSFPBROM1h1QNjpdvbwSVGBAWZiowbuIyrrc2fMRInKt9Z
kuOLa3MMi+KkX6FS4cOCeR9vbOhdqKnC20bFtNxT5HOZ5oWgPF3sN8nUXZwqeaHmYg97FldpAsG1
d4dubYWVpD2odUfGYjEOSGCeYJaRBtWTWKgI0CFhbdJa7g6baXuTx2FJtKbK5MkxA2kkqJ8fmef8
IhfhnWzl668Jd/oqN+ZbcFOyxX+ZQAk3KyXwxdDbECzHhszec0IHPeONuvLE1mXj3j+75GsJC/t4
g85V1PuEddkwryyRcKuwF0LbHRXjAZacZ+qMkN004QTJCWVPZ2oMlSKhsyQVb1wRsVahDlZh+AuU
1NbKZ+u6y+a3yeObJfaQHCumUxksgDZkpWknAOCYe9nxUbBG7eqrF6gvUVsABq5NmAU7pW3Fxp5/
sWe5E1KsUstsWj88lfnw4/b9jedKCjVleB/687uL3Z1FonqCBkIuoL9P9HhgopaS2W0E+pTfcv9E
6zLyLoOMz1hbPsDzPaWV+R1b8bM3jd1+WVgTW0wMJcd/RKNuxRdmU1/XnPCzfie9jh1w5SKtE8IP
J3zQeLOs0d2EpV7bo33n97zx8qirV4UTHwY7pBiZUrIh6O8XBRc+Ln9oXbjMc74jp7zFZrMdXCo/
Z/UsRPknjsN917Xx+j+IO7PmSJk0S/+hpMzBWW8hIqTUvqakvMGklATO6qwO/Pp5+KZspuvr6S7r
q7kps7KySkkR4P4u5zzHofVL0FQT15khQ5BUNHI1BNY47I78C5uVTEwFet6my4d0iMorawLuilOO
L49Mre9KRHwh2f0IHMQZltOi1vPMg4dszyBbptupav+oLLATJEM/cbkdqvKrsqYnwp3fvelxmqOH
vguvCaVH1j3mYUyLe7FMy3XZd4/9mrlJSI10GDykyngTcVsVqEx00teZ2m+UyfqeM48TgeVf19zn
BeqVM4fyiP/R18GSOKGah7O063x9TWfZXDLyEF95M6MLrznXXvCw4E9qw76aktFDeAzixsPNMoRZ
9BVtQ8rt2GA1i2e3Sm8VwwZWQFxMW+z5uNUuEHIUl77Yhv5FzGH3K+yQhsS1GXrUsN26nLCvt/7r
sDro0DyiFtALkpTE14MLg0eTUdOZZOmvzqRb+0+C0rdniAgqZefG2UQIadsR1KsB03eMagLW3rYr
tatQL8VvQt93+moT+m9jBBHjoNK1YbQ55+UHDdmwN7LTEhyranGf/SVfnuwu5cxbrMGh/yCY1YvT
ttwHrkQZn+aOyIpDIGlTbv1ZGBB22IfxdBGScMGkUzxWjAlIXg3m4brKx/oeniu1Om0I2FIencAc
jFrCm0XyzOGA8kR35Y9d9UD2ic4P/tygkiL5ixCasO1772dn19XvqCXKBD17E+096pzXd2WGIfYc
QzvL/qCvh3PSetLHaNEctCpDbKM3MW7g4cmYvBKwFG6YrTWvOkvd+bjYXfFG9gqVz5CSggCaRan6
uXGpcufVs/R1Orred0ZnClN4zGhSVOVi0lUorEmfavgKuWeBbMbwMtT9WBE4fbl5HqE3FWXDQgVf
b/fh4jKiGgbEBxd+MdpvDBvT+jtUeXTl1YRFnoj6cblPmFsgNy4a0veafKhQnIRE+7I4VxbSbnba
QB8ssb1LvliiK1uXmKh5yTbQLpjnKt4oU37NwJXXJJvomOOG+f6zaAPSUlrLyfCDpT3uWR+5gi1X
ilK/tairoOGCMleh1rSpdjdekqVC+MhWlrP700Qs5Q8cwqpEQkB0LvRiaU6ZV9UEgMvFHWIizDB6
VFYQPEdub6mTW/WoR7feYCccsqW9aUhBfo+mUQgEk6690rU0nY6noVOcm2FV/6QWGREqh1Nex+3O
mU9q4D91Yqm8ex+7Hi85Eh3E2sh7vViLbOF5KYNXp5ndB8Y2aYJegijMlY+d3nUEIpGsVupE7A/6
+QvGRXsfEpLynDGAQINdmxa77mqRpKmGpf7oRuLsksbYyOtGY0Z8HMyGn1WwcJTOzuj6aL0YvYMG
AmngkuO+ojiiIQsK1MhT+5K6QT4ABCqqD7SFCJsjfyXzsshy7zcC6Y3I3lSCrqnaqFX3rDA0LP6K
fcIFIh1fn2yBbikmdmt+Mw1/41ESjvd78dzgjwsifI1Tif6SIsTlgO5KJBZkdmxPDbMWlG+I2BiV
paE+lLJmHOka7X1CEsm6JFilIaVYrjYAj1rPiZYjm3F0ykH6BbNiNYxee5e0zVV6FU9O21+MYw72
rhzL8GoTORuWHDNCSfiRkQj+EJwRNpEFBU4HuqMXjrlsxa3fhneM8HvyQ5GhxqzB6+IwIXG0E4zy
EYa2HV+kaZYfpta27zsxRrcbVP7ge2ur3j+DQZ5/jCQY9pTCUrzaKucx6ocyqAFAgbA5GGyEn2rJ
OHxMPXrqbAXpPl8B1eGgDRDHp0dLY2I4kiuekSwzoEdnFpZTCTF4IWm7r3j2m8jq32sBmiQGAw+1
hIJ2YOZtnPouWwyVxYz9S8ciNPZ1xtDsPve6ronDwS6sQ+GY6lrmbfuCml9Cv4pGKO/1umXm2oJ2
+gzSqnmAhU+b3wxYShq7eMuasv0IllbdVfZKatuqZ0Yje6O7+6IC3NM085GO1zZbXvx5Hvj86CkV
GSiY3xHH85+FSnPs0ZnqdxMv+zFftVwQ7VLdAz23kO8L2fUnLKSCvMYmn3H4lX567mOqh9pvuied
AreKlecF40H6DksAx21QLJEpVP2aq8npr1Ceuki3/PV1tvX+W0RO+1Vvs/jUzobQG72rfoZYE721
fA/XZemji7YssuxQV5Fwzc2clz1fOxaWeCgVEHURlXRmXZg9InPUXxtJ8D1K9ZDQt6qUwd3gBKiP
FyytSZPZjNrgyW/5UZuQyktnTvXC6UyH6tnaZxpke86H3XTMsL1wnmGYOBNbBcSLTNdQGjmPBoXi
s2ML/zMag/WLjQSd4a7xyRLcZnj2tSCz47guo3dG95C1HDJz6P0M3VwgYiXuImCBgYj6NEun05eW
Nu5tTqRNd6Zt3QPbEhsyJ7txsSm29Rk/n9X2nOKnxZqt03ttluEAFA5lWiiD8YsIHH9LWpl3A9bv
NSwOhUsQbywmPLJ4KtTwysUTemf0IWDu0rH83mwsB4kivovSZslJlbXIXmHPhEKeYV/ELtpypZjO
4LD4N5xSbce8ta0LIP6ifEAktza4f5ANkbjOv9SnbfWa4kx7Lrjim0uFX2iMnZpJVzIHzvyuLJsv
rCD/7d5iifc1F0wRDoSDjNuBdVFtHSsbTzOznWB+8D1mMod8AUqE60P8llHLYIAQihAN6LyEPgmv
I8epHWZeeEAQnz5vRZU9rUU5MdmYJlJ6WUgOzckZGEEdcgbY/G32th5ZJqNpBaZndvyjIdowCHKb
XRsaYtyRnu+96VDnNblXKOQYLvvlY80Gk1iurFNsCkNx8FezvdbkyfLrygg0mFf61Z3ZCT0Aeqos
jM3izf41djKMDwpjGrv+NA9RPGLHsO/DwM/tq6F3zHAM/YGcikGZ9kZjCIAUt3vwz6p1aW9BCJTm
uDCb+AMTaTbEKAyb/3N0LEbcmynRzy4d/vlz3dC4nOoGJbG1Zv1bJ9yWt0bK9EFNQt7UjiH2e8HN
x1SQTVx3IMUj78/sEPcGlAGNbX/sdSuOQ+uqN0tPuJMt6JhPlQSU/cv42OojVl6Po+1mj01nWTtF
MQu/owLCvgj8+bKkE1GYCBxO8FyE1vuMC+VVRXBXDixw0rvCpUUYOpG91eEUAK8g3QOsndimj4Dt
vj72QTmzTXS2jwyYh4sef+uOeClSdQTVq627usZNeLa/OSt69M35Ayew3S6KtRrH47pK9bWtk/Np
1m5E2jkBgojLSLs4IciXOBW6pBUUQUjCuiTf78Od63aGyuIw2iY2q8zAdgbqqZiCkMQrsgzgI5g+
54N0Q++myCVZQqkp1htduZrqe8t4tacNxQHdgRBvbBgC72BR1iDW9lZTHaBI6J8orre3UHuK2wH1
Zc89iIc3lmIcNLr2jblbDaNk97UuqGdrOfnIQfRcv5shQG42TxNyb/wODmv2ypsYIC2uX5J7lxbo
KO1UPgBSEtysmBJey3qeNsYvLZNJ7GRoZXMXIiAt1TI0d2xQzd5wDPV3NsqF/r3N/AvKYO+evdW6
nS9d2nJwGKZdSIuz4ramfP1YZTZ8EbLB+IXoSR/OJDb063Ecm8d6LDLa7Frzp5NdbyNMN/P85fPi
U8B34fZo2YxoAVxteBgb9otvQ9fhUkMBkr/rwaRvFp9vdilQgcjYeF5zNW7TFFwOkRA41+aFYMCu
GZkbkVg/Xgu16vA00dE7x3GwAciQNJF97gaM7rhhUvvjaN0+m9xQHbCDkqA3hUbYj1anvnRo7H+1
jSkuexocpgaSqQSW8En2p86x05cg7PIVwsce3ZplDNZ4o1FhA3BczLONA7yPpZdC0YBZw7kngzZ8
HAWbYq5WNmmxNhqj2DRs1e4rKs19yInx2opZvVN1OfoQ4Xp49ELWbqTJzyTKARfLCbJ2VmaTZrUZ
0RWuBH4h7InnrUbl2WMS4oYLJfMBMptSm4EKkK6TNXokjESNd9nqhWtSdqn3e3Kp6c4KjM+3ZI2U
T6onHzl2xRIxvM8n1ow+JsHnQljzoeMF0gerdfYqlXn79VqODuIJY8ECMQ1AtSTncLgINWMobHfL
SP7MtnWfi7MsV3lWTyWW32X65eItB7qwpMMnQ13vru/yjcMgN+qWoyO6ATzXUjlEdfU+hFtqXUiS
wBiiUXndz6QgfkzgRaJ4CB0eB0JFNItCbx1j323Wm3QmxiyuRWE9NLNvgkuTEwp3cldmXK7nc+hO
Tss+QQKzREKV/3Z9PzSsArq2gHOo6kdv3xfCAmVfTnfR6T91OSj7NOEEuwU/EgkkxD0zB8S+PdZ2
tJe8dhWIkusSFx1R88UweueiSkm4R0K0/mYz2z8VaC/Sn0ycpHfoopn7b2wqEZPICl9R0YecRWtD
jwfvdrmcyr+Oj9znxRoKp31fg7nDvd50RXpQRTA/kkgPTCdd0Rf8LG0tquOypmSubmtt24Q0O5+0
TljV+9nz71waXYWIGlcPuQ6Cqc3crq13yc64x6Ma6eXTZfKPMU2PRXGC7bK9+v1aXxvflyqhXAyC
pO0GQ2osluoMeqy0Hqsqt19Crx2g6ZVFcUdkEVKi0Dgzz8qU52+OA5kojnDl30cD4IKLzqu5tIHe
jT2Rt9X2Ar3FSc9UGqAmc6YGlyw/xcqOGbRPCjY65Ge0waSykpuFgXrDWepzs7vL9TCiSomddeo/
83LaQTEgWIcj6xOPLmTUTyx7czKaiBg0B3b/zZo42wjA2di2celu0TCc9RyKjxYsr1eFTvwpDFdC
ZqyZ8xIKIw93LOBJ/uKQJPPdceb8e2TjC0qh4C6lQ1Q7M2wvQ7ca8cU+fVxuMJAxfAHKWrKqBJJC
vaLT0bpWdiQZappApidOXlZYliIxdRVr+eK1AMgOHA76YgVlWB4ALAFkxUkcylMnsMsQYjP4zSHt
VV5esxKx8AQVWvITupVkS8uvr1VmLbt0FxvhjZApaBXRhx2uy1xazxHDoS4O3M5x4CtE9SV3e/+u
10ybwwAfltNFFBpijQhRNviTy2uihD+Q2To0dXseIM5b79CYwUFrCYHnTfForWlW8+CzqVM+V9/J
sz8WqvWzbUq3d8cblls5Sy4Ty4XTzT/EvX7cUnRqOKAXPjvlL9lTrtb1N2IH+UreQ/aSGUYDMakm
zJIlepdbrNPjS0FcO8Yjt/JmBlig0Jnc5kieoApCBtvW0DxNuhgevS43LrOnhlFx0BBMHmPeqMSF
GPD9/ETl0vBlOuOjb+8X42wWVZ9Y4bFBWlHYMYCK3OI1XB00+VmHnTGZc7OnvVPi7tHJQKSD2WYN
QYXXqPO8Xqz3pZfL9Vw07nDe5bN65jNT79jDppvUnTCA67kYNawO8FMHrkv1VKmhvwuj3TkLVsQm
/C0qXsKUwpWhF/FHqNdwAF2DijOAjzDNAVakK8ZriVy0ixGbm18Vq4dHOXXmPgOnTixVqsc3q+Tn
J1kQ2A33D0XxmTeVaLejTpXyiHKufA0wF5sk9ZyZgbwzqxpJpSo++8mS1z0ilE8M0vKVjRJSv1G0
C9ZFJDIxOd796wiz+qFegxw9hVDPFuGoJNJhf5iSAkLeW1tE4l57o5ufyqqJWA/RTj6mtlA0Rejk
MbHnDX4bdFLdr4Zy7o4xW/OGbNliR0Uv5Z8cEZlv8uf66lhDGi5jy3Qqi3npC5d6dLa+AmHUjUcY
NRV3a2o4ziuTg0Nf2diKV2nbfwCQ5QxravW0+muUn3mSLfGpZ75zrc2ANsAK+Xx8HfnvitUMFJkV
U7PX8xdWmCSx3gdT+1iso/stvFE3SLpqqq2SfQFh0V4ZDQc7N8OtxWSA9q8v0OdyMU6Xmgih+bSY
on+yGlhgV6UgbSvuWCdddFwJJ10OeZSsRYe6zIvSCRvrgDkEJN3K5R9YOQWkqMZfykqHFSDmhMZR
Vw36ECsk5NQpoxIzbddB0VkNptu85YOL2tr+IGbVf8lHScfOu8AkncT06X6s5frbjwZ4nz0X30fP
bqL+qQz3QU0arX8IELTyNOQYhONu6MiMXfXCd2iPQfezHk1uXUdWVv3SZipvVenjH9vdYNhSVhfo
SN86v5ghMepgDFkJ3M6Lul8IbMeY79BKJk6tZgZPaSb/CIhE126wQ6S7ccFeJQzYvQNgBkqHtdiQ
CIDBW56zCOZbEhV/deN0mDIxDHH5FGHsoQjwq/bX5jW5PE6LPb30eKNNLFEwMQaqvRHAh1TZn5lU
0dt8833EddWU90mHv4Y9JBhBfKageLhBPKZF7L8NUWYtxmom1UVxWxKrHGDyBSkFwDzCFIwlcrm3
7GnvhCzNgWu7DMbxvFG6Hp1m83u+l9rcjeyQFJnejPHOl80mydVVeOPGTm7zuR7IOjyKwkQ3qWrX
PTbZn4ZXIhq9P8XgyBcZjktxoHIsPhVStOcxtWiHFxfE8sEXumaE3uBXis0W5SgW1VA9EuGb77IK
nKlEfevyFhUAgeKeVQEV7IOpwePJGmlO+p4Y95gQbtzjKTInE2+0jDphiD5+c0stf9aJxHpm0qN+
9dlVANprUmRg3LvVi10HdAATBrp7WMsIjBuS3GDnQ1+FBOCRjos7jSI4zq0g/D1vS2/QTGYsQbfJ
E2+2h1h9RsXuku7Y4W7g9S+RrSXzhLckLlnPX/Vm/9U6qvpbl0Rm1vUkGcZ04nV16tgVz5dTMFaI
11z4u0hjKu+mwXL6WWOaO8vHpXx3lVW/sI6nJMTHRHCoQpHVnDTW2uiMY8L+g3Wa33q0eKkInS6r
j9Fb6cn6zC3urYbT5DgKxcapDVXA5MLJ9iF4uJmfU0D3cY7TqniVpmSROjgW6rQqg9n9k7k0kLXe
DP77mka4qNhTV3HIjGp3qlF8ZBvn2iEdqGBuBJq96wx4DV/G5nrzES1nmR+p3JDAIMx2YTzk8/Ka
Vf2ofsp6cci1qKRV4Hv0J+CJaCYivKKG2WbXhGNz4VD3XLV96XmJNXvpe17o4CWigiW7ddMfRYQW
JCEr2L0VmMF3cCiPwvkUeNsrwn8hmKK6ywMpxOVXsbnda7/NKFpGl7DHuBGcdKe+LTjBXH9qHiWM
Nx7JjSkVeKjZvmGcgcKJWFLxq/DwKiQh0aUvds9qrUpL+rFgz3CMshChRoV8qDluhVur41DTqCcd
ZIfqEqIpKmoSKy2I1bO1mHMdRLZMcjNK62wtNAqNYKWlg3vQ8OMV05gP5WTddkHGYtuAyeBlo+2u
bYM5cXcVk40pP7slhAfGzgzjrG5UwcFdbdxTqeH15UTeSXWFdJzbPve3OZnXpX4DC6B/K4TLDdKF
wjb3MCdNGDshAosExwAomiBvMNWVg3a/0sz33Cvl9v5vOSFbjRmSRt9dQQWZNMIiIjpSwJBiVPDj
i8JsrRJnxtzImYoWNm/ZTLPAzILvstMOyCws2u84NMM8qQbUtSgSGz/Ci2Dx9OdW91JChfgoUubz
hFi2tZuouTR0OSkjrVi22r422Mm28421R0kabRog8Jwtn/xfFtg4PEXrfDhTu6sQfQ712KRFhCgt
ZR0iSGOvlZeweiwZQXcN3ATDdODWM7N5srhF5qucWM5dpLybaH3LQqFPuHb+AGfXJjnbdpziyMJu
uvbBw3cxY3xA+5y8dAYEflvMUBkUjiybOeEWRrEDt3cg3yp6T47hNqzfLJsQZbIi6sWclRNQVUb7
kUxGZx0u3dBh+sk6vggOc2i7wCfSMYSHBqDCZ/+GrJRecI9Pm/2BWZeGmgWcNzTbcrTbxZEnYH15
laDdXacLVWzTNcZH7V+hKNd8fDgne2ArxhqOrC80PNOuL2AY2D6ob6ZKkPDSsGJwB16T0CNWK+nE
mTj7RbKwNSQYM98ARWS9Xh9Kk8nnsW9R/9fBXrijRYcIh0IEKziK+J8l+i/QmrZiI8SBxPzBtcI9
cqF1UG5UbSFIRoDmx89kvfzQ7Q0jOgDZtQlvCz1+KwjXpBMqR3EoAfMCap9E+LKOGzSvBslvmuDU
kg8dh16b2LgmgsMkZn9OYO+B8cWBgdR9C6V51p1POxWVDFMonnaJCG5x9baM/fzKQlNNJ6SQuPAx
mGZ17BVEZh/mlOzcE45XN0sqpiEBPut+zxLuK7gSXErWu3ZIrd4fJ+6IIvODC6gHpXPTCStozodc
TL8bA7Av7vEtmJhdVMlNVovwTjCL179RUdlfKTwwxPN8yhThMih4YRktmMNiuzK/8gLEIAguHOwH
EXHLlGC4SQhNlzjdQbQHVX7npjLkdqdvGk5ALpwPBkHCPfibP7P9V0RSo7vN0EcFpbPU50rafpvg
DZEfDDxoi1q7hymVl+vwpxWga2Le/qY9MNvogstlmjpkYdBw6/M0HWYEePuS5lB7HknxQ1CsPBsZ
9AikuOU2U5BtDJkJtVzbgxpCGzsMcDpUtqwSr/sSS/OpWpt1YLI4ipp5oFIdQitZ1gcxZu6FHDyg
vm3tgaKbF/7zHov88L66E88CgvEVG5YLuTRetJxflIFkwLBQWt1hjWqcPeUIbOvYdEvTJwuhPWiZ
7N7JL03v5s5+UhRfZnJmJ17oGThXFMu8RBQN6iIy8tgK1e2mUvRjXY1VAzYehwwsWv6xFej7wZvX
7Hvd6kazUfCy5SC6cmaXQJON9ooizL+FZ2Znl3QanMb4JbIaZtZq/VmX0bYR1ZBowKyFa/PgBx5h
P7JOA+7jaNs9NaymKYJpy6Y4ALFCJLJmTPo4a2d4HCcowkeuS/ut7Zfl2+684muzMvGb7U40xa5D
xF9joW6hjQmcW8YQ9S92tQMXj8D8dFyzbMdlYJMuD4b/33Z0bcQU0BsQ7iTTYrlfNp00oeD1UsDo
GvOMey/twhKMSR/WRyTi6o83GcWcig1ygRcgZadcNIFjP+yIAXns0f8VSaYFud+oWBQcfv7wjloh
c1ymOsDakIhWI/lAnJy/mOcw9yFrrXM+StZK3mWqiDKI+UYj+wU2U1qfZ3bKTnBwduB/tjBofhiB
h9ZfNeomQ/b1hHCY+AH4he48Bt8FuW14yvrI/c56pokXKxpjZBpV5T75thsE9Mt6X2ygT8uSVXnE
Ek3tnKaHEIuzhVwG/0/yY1aLG+Z94e27afp/z/P8DPxmS8v2A+8D291lGykuFbsXIluomJtQc9n9
wBoIU7HXeHumWb+GvR92CTPk9brt6u7RtCMb8B+ApH3DkGFK3LozHxmV8Ycva/+l8QGc/rCQ+ji2
3u/sqm+GQ5U6LG0yuitciGt59yModozPXgPnMBhbcp0aH/xHUGAAUEZXr/Q5RKaMGuQ35J0JW53F
AcJADlTvgRjgHlJsh+yVcyKL7mt266ABS7cnmyOb4JOlHisTQo41mEe4jfYHhXk0nFZUx++pm7bh
ZZUOfnr4sTpDtZP+0d5lBgSMDbSREs/06BQrD7othWMQXf4oswJ8KKChgxciWwZ23aKzZx3A/At0
VvD8QzPnNFE1QiDr1v4qspF52hVj2AQkmBKnHwBR3AyuVnmEXAmmqS1YXFJ2QmuKUePUJwOFbUt+
tGJghTzwneJPiH4PYREEeEl08dGG4MZyDj9I3yvLs+QHoxlFe+SWRxVA2ENU0aDubi0mD7FVAXAE
NLTdwEKMjvaaLlci6rL3cO4m/+D00/C7Gvzg1bfx0cR+Iy1YjI1UA1nlC49XDnb8hIKYznTIUT8m
YasHxLS5yi5MJaMPK2KeiTAa+ieJO9gBG6d+R7jO1pvJPl0EiaDNZc4PrpOIVdJw7jMH3tdDXXre
hEP+PYS6eqsdK3dPDmLRn3O0yCj5AcXF1iTeNUivrJXCq7O6Nwwc0YWgjv5TdKE3ndREiFFsoeeo
k2ru5NMP9KKD5bEuOso2I81KzF11B5J9eiXgPn+EBLtvTjLsS6ecUfvtNg1I4H6QtZdTZg3rMVhR
zycMyrjeA87r+fCDAC4iFFcZHWdnjzVKFfYHwaVP5SQkeHerG3eFgVse3NAWDLHKcbj0LOaLSRkG
KKy92lSIOttd9ktXUsQ/pGzFZiM1OskOwxTd6kSKEKE7WbX7uxRD96H2HicmfgRi66Z9as3YN/8G
feDsvup/sRCj02YwHJCMB9HLcf7GPmDi2G8yW9aDqBuWTg5rHLZ8tWWcZJqEpXm57ZqTxfaiG9QA
Cm1iWTbfvU/iSgKgUvzalillb4TO9QpePat0hj3sQbDxKQ6kZmgSdqbeZxYAQoNlrfzHf+PX/s9/
Aqb4MPLIDbe5iv2/uaDhAI1ObRgdE+yz/aWdAwgn3CH8UphFdCz58lacRzJMYyYs/V2uQj9iEOdG
t//mV9mt4f/6aQZkaoCWxsOOMSj6GxuDtnPSnEnLYfVR9x36bmPvS74KINsBkluDDbwhVCWfN2RY
JCAu0cnyB5y4SIUFAV0NJcj/BjjAVfgvUjb+bvePGHliZA+FdLmOffdvGI3ZaaPQQAneEf0O0B2C
1aBwMiy4X6rc+ZoCt35E3eDDbitSxztuXQs9GK022vUVUC28Riqo43//STl7+u3fPimHDASbVZ8U
DPr/5vfPu3STYF3NgVXrvHwWkXEeramSnwh8pi8zBjRLE23idBiHEdtRhk6lSnq6BRZBwdp/NHq1
DkEe7qYA1xFxtQHtQykeDHQ5bin4TF2PmXqUm73AH1V1tzI7BRsJlrc4tiUH6yVXTPGwpnV1JcF0
stvZyv4qZVvIljm0+1///R/9N9AH7viQhwJ+g+eJQILE+RtZoFZj7bht5h7sLCQJMZrLDQkJyjni
mMIeYfjot8JNuk2wfvOGzf6S6RDsjR6TEZzCEie2o/PP3LLal3/zu/0/HhNM3zJEFobJJJD7F/Yf
MoXnwO8a15Ly0C9Rvp3JbXfu+1q0pFKIgCUoFNs0FkFVMJZqXOOc6D0EV6HdFt+WtoKnzA2ZH/+b
X+s/v1HRfjShzaFe8vnd/vXXkgz/6rDbpkMFL8iLHfZY0A1ya5nhUtgbXQNjTWz4khqKbXdfc7+j
BUPlNlDPUEr9M476fwREudVfAB76r6/x+l3/nXiy/0t/2v8bUPTPf/n/b5AQr9d/DTN5aOv3Rr3/
R5oJ2Z38178yhJzoH4EThQTTOAxMbTvgyTFfe4aQI/6BF9L22W2B5+GJBlzzzxghN+R/cn2bGdD/
SRj6J83Elf+Ab+sHkWBbK8GQRP8Tmgmn/L+cJAEpRD7kCyArjhMAJPL/dpJUFY7vIhdMN8tS6Tdn
BkC9UExtFg2z1XWIqh3ADrg4NsVzE/MGBQhFrEWKmmBPQo9uep4y2Hnwkxjb+S5JcwxV0OlWvbDI
0AwHL2JQVymM6FVG5HawSWQ+q8Bwdz4W9cIgY8r6LH+CCEbQHCpUl9GmrKu2vWrA24mHlhfHuwOT
bAc/OyjBj+HEurt0fYSPkxq2nzCg3Je2Hy19WGrtZSesxPUtfO0uxB4XLEw2QBS09Yc3IoWgtpKN
Sa/SoOwJfsmlvYhnscoqvelCAQHSJR6zOcksok/VHlHYCR+RjZBD5M2bi++JDU41zwsVGN96DFW0
Qtfmj5qGYCJdnGl6B6SssMDl4ttqUKWQWGIBqAc4b52yjAUoVqvBZNcV1+418tb6EfcDFJKe3fOV
YLzugGibMZvwJyh4xhs2IN9UTrwim7WZgzY4Q/rCD4+1sXr3RMIKRY+sQhoyITMCSWKYnHN17Tqt
edWFr5k8qj4gLiTrFcQpTvOBhdPkfin4e78Q/R6yNIIa16vB5cdm/n3FkORq8+sAyieBsykTZRsV
Z00I5JmVWg91Jbz1ULnD8J5WaUU+YkaVyuN+lYOkRLpPCdghhPUCaGxgS0G1Ax8bLwtr6Iibc/rq
GefS/FPrsLpeOtiFqK3BlAEKmOiI2JFHCi3DXMvqj/AaG1cMWq4lQUgU3SKE4CxLV1OOB9uevEtB
RUA13mfk4UI6QG5Yw5Ck+VhCYicmLjmBuxr+TG9VbMusYBoOcqOxrueWjVBPD3dGnhdyfRJqGj4b
nlCCaZeZ4nnLBXvWqGAw7YHpRiIhXSbgnsNsMsmGbOXe18wXhDtaqJntcjzfLXZTAo6EtICxRQlu
q7B96ae+g+oe8tvHmaPrWznghmAWPQOxXgIfXL6y9l8VKP12CvO5f2o6BWrNUR7CYFnML6g8IPGN
Wq5PE71HFed96pOJA5XXOsdi7rFkRG7+GUV5/tzbrOawmzNkB9kHHQKWxqq/uyGrQhLqeoIJrX1d
D0rBuu8aBo/HYnFT7CoDrGE+3rl6Q7eEHzYqWr4Ax2rtS7RNDBWazFKfaeuM6xXCDvQQkZL+PQT/
7BmDltsnjA3Ts5ydB8FGaLBfnVWt3IEhwUlHYXXFbVVZ6A+8sfa+6xyGZkxAIKFKQ7UbSXUwm6ss
cOUTkpH2oZ+CCbkOdo6fZROlxAHM7vBicfWNV0E3reczrlscDRSI1yjNWV0hlymYz9QTIUPIQnZZ
Day5Wzz5KTETIyL72FmNni6czoUaH0zW8KmNZb5aivrqJ/kDEYJ23e2qB1sgXI1Y93QflPjDkNRD
kL61AS6HOJ23rOGAs3rSjWRd/kFP5S6nnjAWqldlBc+gNdA7Og5yqriYYR4du5mIBNu3CF0ea8IU
QILMdgJANfzTk1xxFxqiEOieSQc6Cs+V7YmsyRTtod1ZvzPvLwleVOmnACEWM1bUF9UJ0X3+7RDD
2x3LWrevPjKt4WIM55HMB7mkV01Giu5Jw98BL+OnQ856MxXhafSR6sXDILswCQvDd+T7S/jM6j+K
gLOs9XDy7Lm+2d/V6JR7s3MODQV7SsaU+67TASpcjB7pfVpZdZ+ARvhf1J3JcuNKmqXfpfdIc8wO
s+5akABHUaSoWRuYYriYB8cMPH1/uJ1VdTOtuq1zWZu0mxFSSKJA93845zvqpjoVfTg46knvtDwv
OvBFSWOZEeaExzY2jXlr8wvr/MH05iRQhlnFvoX15bsQDMQpVTnV4O+Bd97WMZTcnTuiz9yyJMRE
ZkaqfXIWnfnBAPut8afYRrhgpQJTHVnL2gljZj1teRsvP90wkq+V0Xe/F7TPl9xF4rptvSj7atPB
YhRfwcNmPqTzvTujhqkP91L23HqwHPzGsOrGh8fMfteE7vHMhpjoZyY35MKks1s2firIjdhqzQDK
xvDKsNiZzPlTvLNe+cZvDbMSWufwlxxSgklyvNERTD6O0q3Ld/laqbI5YwJZR6ITmqZNh5o33tN1
iXsEEmQKZMFgEg6mhR8ajGPlO8Y83BevhZI7hSlwvZncmfccpeKV2n4EtA/BA87C6nrdiongMKsd
EXNJM4JEWaLI/5VH0XhK3JSggH5ugTDp08xWmclm96RpjgEbLLPcDwVY8VN3ughcFKniLHRGycZB
Lp713uezftcEtg92mAmPqzsQkj2uAYCwrm2WfcJARbmLNQdf2Mi0KtkKnDHfwrVQ0rfWajqWZeHc
ytnlill6ZSE5inJGaSAL5xvuwaXYNro0er+KjPatZ4T7tPAH2o47C4gp0lb9lYupyk720LNeshvA
sEmcmFrgNRnux7Joe/LvuG/rXRUBoPJ1T1+Bi7hQPxYJOyWoHUt79ApvYexYYNpi2l6PM+x+R2Je
y9Gw00DQyLHlA9Nsa23/k38jzFluC+OTRi+51b1IzABRq8H7K170E3kGMXsv4ldCP5R28uwtHYAF
FGSNDCxKhMYnGxt+ArBrEwySR6JrPOe833pdZD8We0ofFdoC7LGVImSrs/gt+jVj6ifk79V8KpBp
7NO8ZbRI/hZEIkSWiPRdZo/MU1OjmbZxFGYfOvqo1UVkK6z487pXdZcuoaFjRLGZwe0hyeoZ22dJ
a75WmafTu4Amt2Hba0u/QwfXsD2e29gKrCUZZwbSfKUtimy2CsjJy+VQlTXjI4c3TesjsbBfCESr
8LXFvP7bKY29W+qZyRBQNgK+J0YrmgI4kmTuIKySKDwdSl9Uw4Pxo9emEkmfDOV3C13+a2XeqFNm
u63LbZ6jR85kq91z1liZH8sYCzA4PrY3epbCRTEUYpA41protKhCc4+F1WM/axa5vpVmvfZZs4j0
QYdlPWG8GmyxOguZ3CMj0e+Yfcw7xKXsa3QLFJFG1aYoi/oCDEohcVoldcXTynAciR0pIeaqqWLx
j7+7ykbtkYs0VmdVzInaMcq0MY8vveaAMJsjx4OUnIckPbYdc+Yz79K+fBuGcc1YT3NBkovtQOF9
Ew1aqx8T5rnsUjEHVC8THa7NfW/I8tc0ENgX2IAuzM++Kjrj8y+dy39B76Pl+MtcgW6Aif/62tt0
K5iW/5mlGaaG5tRpgxSav75YTZb4Hvb9n//vr6KvTcV/ji/+/DIS+J6waZQsvtw/taUQQcuWai/z
a2uaUUkn+fSsI9IhM0yKFCSDbtQPDvNhOL0mtZ5oRkVuTdK8/PmN/Evd6P8fe/O/W8+Kuecvv5O1
e/6H8NtDX0bfzfzXnvXPz/h7z2r8Ta4oQnIiDMlU0/kPAie5tzrDsBXBaRn8hwPm8z97Vlvahi0t
yQescMz/IHBa9t9YxOoGYbm6xfMl/zUCp/dnU/qX50cYpljZjTBC168kJd/FX6ctVZW2KwiDobrU
vsIJrEv+HEPxPrRVbh9YneDB6eAuSOJdiaB9HOxYHNyCdAZkHibZPzrRUmWFRSYrXkO0u1QXixX0
bsr2bUSfGJaVuZvYPwUEmpmX2jS6Q20Dd0NEeGPHUp+cpQ43HSQBFBfO5zzav4B8FH343UCmD6pa
9mcu/eVmSBOd+ABCDjtQfDYSTYOj3pINH0kge7hCottEYbY1O9vYQ5I+djX7Xc6Vm615X0z/uU3r
5SEZpwdNp07VjE7bx3ibg7AnpnXQUDROjmauJTXK17hcKq6c0N3leVjsY9Fm94lwlGnbIzZ7ieJK
BTgsskCxh36bBhkemBKBj1+TksZN4ySm4bM0Fi+1ZuB7pHV5qSVH3XZqVLnFqzK8s2BjtZOEHUt/
zzYPsm/QLUtm7/huegFowPW0l56PWF/OmijGyV6VbGArRVBOS0gMgDWG50SLdZ9oDz3e6gKLPkCI
yJ/nZCz8qLU5orW4rD68GM6AW2lBXM31FzquaEd6OdJCkILkgDkQHZ8tNtAsMirWEUEvC+NE3Gfk
BRo/KI6gMNEeTMtrKdXzAgLPkiQB3nxA5ImTcWk2Ec1rry9EMbAuK7Zz7xoYkac1fHAujmWDa16E
5U9Mlr+rfLl0yeIEOObnP1Ab2XgCtV4Rr5Kqy4gPWa+fdPIP9K7wiW5FRaxypm1Zh02776lYXVR3
H7Mek6ZDsN231ouzTs+21FO3jbiG9wvXeSFn63mOqvLYop1Tqt6jRfnEqXQ03PBHlUXXrFn2Jdpn
Fgx3SHf8AHnHb5XcnFtvePrvNnZo26ulOTU2vz2HBR9IVjFtWE/7Bk7OwFHD2QA4s+/1wrtZRedL
/DcTrJA5PHiJ2z9EtVnspc5yvbSbH6bjAmGhgEMwSC2Xxg3B656BHDAZRHnkavEe8YhPFLm9Mb/N
Rv+nnSfTULSUOWlNE7L7TD21Kq+3cqzly6za4mmaeweqGI4PfRiZCFnZ8Og1LkxN2zCDCHvvFiD3
fM7Q5m+maO+5jXGcxioKUiMRAdHr0ytozGyT2h2kdvApQQO9/4hCJjoaYS4/QGuZF9JaYI+lPUZc
0dWvadl8uiQTU9DAc9ni1gnx+Dro/gQJRWrNk0EhXeNp3JiNIjsgNWmYLZfaya5eBzgGj6KMomNP
mqmf5RGim46c0sm0E/rR4efM6hD6KcZCQh/neNvPgqOiFYPcVha6eXyTm47ES0wDAmBTBZZ7tRBd
wqSN7oWtjQ92q4lD3uP7oZNwPpk0PWtkpWzbKn1OYnKRagS5kS49tqOl5PwY4vuY28J39bo8sq6+
VqW3r2J+6qxD9p4Z27q7MHtLfJNJw5kZmrqsdJ3Ee6Yn9YLUggnfhBHukuwPe0nRJmpjifTGEDtb
RtU1VOKhF6OzF1hYj+biunfEJGjWOKZP7BstnkErCuyscC9YzXJ075yzkbadyywY4Q2ngzw4lXHx
9GQPg2mfJ6vm1xmOsjTx/PN+a8efTNRM6CL2DgIO4BIkVuEWaJVfushh6qdYYzrlgcBfeg+XTbJG
KMnMeQgb2zdnYh0k3Bl+nNMAuhHFAarOIc7rV7QdaiNa517URfLkERu8y/UsP6F4WnaTY1a/7AnB
bF5n480ukvQghrJ+sUUDV3zyEQUnZBebW62HuGaVSMSYC7FJPYGqCJZS/5x1URyVdM9dDjVAEG6J
ybf1jpMNo8MkUvMFFT3e47IU3RF7yGmSJYm6qQyMUQAAgDy0cn+t2TfIBJkgh1LsJqQaY9ID9ktM
WdW3Ma9/eTFapk4Z09KDZS/ExM6/MEiPe9HXqylWTUh8lveBhojbAUI/vr/+3SZUazCrwd4MoHh4
iL3hljbFtx2BlZgrlPsg1JKgW+xtg13gxLQBG0UOT9+r6UmBLc2zfujMSLvpczvfQtSl21ovr/CE
nmUYnzO94hsjLcZtkxvpT5+jOSVB3eEacwyVfNADI7pICn5ITp+tCyXEcImmMCCEISfphivha90m
npVvLVWQ8WI/gvEx9/NoLvANgV8OkUKRmi9H6ErZHqlqzuMhsLEaTHFMZnj6ajPqH2aGV6hSSODc
YNPS9+EMLhET8KqRjM9RWh1i8NMIqeuPAfAHC/D6uaAzO9GILptY596MGrLKR0ah+6pHlVypZvRz
mKYsZAPitLpTZJb7omrzw1C34oQT3XrpdJCO6ejTTzk+OswuwGIogkowEG3Tz4VpOS4Yop82NE93
NnL2ARjI5DO2fo9boNI8hPrBVcK79dkMrhSh8pE7wiKsLkX8FBGPKso6QQaTVs7e+XMgojVr66BF
KZ9N2LEpC3+xkf0V/Gr6xn0lt25vAmmmt5akuiCAr+IruNlfjeH6qs25N+LwZ85rsell95lHNR+b
TuNWcNHsHLRQHwre8B1G0XJhqQ+9sJiJqPbi6QEtOFLHwVFfMWhbIHNLEyIRDKE4sToiG1MmB4Ib
V5lrPSLg52magGFwrL+PqtvNnb6fE+281AQ8Zh9RwYWZfngdBns7vxJlHtD17m1M6ZsmpjPDzdCa
7+isn4lKfIqyH+Abgfnl+Oe8r6LRyNC5IN0GjwLCsv8wei7XofWHrrrSch9UMfh1hgEuRjUbiBnz
ZWZ29xED0QnxjM80q9kkbnPEt/9urTZAfEF3NcTdIR5JEpKNeatQdJdENGmDKYIOXECQ1HtzBIfr
5Ccr+ZiVveuF1+zHovzOpvwqWsPPa5azHkN4EZ9sq39sO+vaVOrW8cAsI6iYrsEy05pLG7T0OEE4
MnMga+GoUbYyrpkTPxwAerJdih7zODosNX7JVuN3JId6Cw/kS2YI8FjMf2kMYoO25XGRHdfDUEny
CnmvTZtMuAXbBYTCTHPDIDQj+5gqxzhgGdhnpfhkgl2SGguFIZzCGzyb5MDOXffxOSwbNVnPPTSq
LaEZfeCaibrXDf+Wo+roJ4ksXzHG1sAwcm5shNpnG9HyHvCIRG3F3ocR9S5p4ksxa79jDyGgPfJw
aaUPOOHXHHuXGe6JN8U+Uu5dxsByVqYVsK9ot+b6bbkKW04l+TcE4jJk5JKKSZvi+SPXO36P6VB8
8KAVm1yr33G3AAF0fpa9eC5oYx41kf+mOqtPlW0bH2ZjPhWiW7dRxma11jvaMzKNJzm0PErGEF71
dryrWL/3IbBcDoOWiGheRHPXIw7aA5wwD0JEWBWHKH328mg6JunvnmwWlq07NDjlZcmpepqc+a/V
zl+CldFFDmR5NXXtXYscp1OxFOrOe+omi/zXqLNSt2ALY3QRxwFrXODYLsIaRJqW30jTIZq4Jf0V
KUCAU/xctW1GDKzlPneaxIltZ/P8KpPa/eEZAj9rNWYPoUpj9AFc8Gp2ESYr2fnxUHKYVwpB9DiZ
G9tF4kM9teLOk2RLfspVIFQjKDmixIji41DRiFerppVOqQ+6Kvvsw/DuSCf5DJv4gTnJpasHNBk1
VbgT5+pc6G2940ZmEJzxPergF0ho7q1vxNvGoRgdbZ1SacdKonNEB61zHEYDf5iO6hzRN2iGxb3P
UhtXMrHF56TK0kB3q4IOyu5P1Vg3z1O8tNchhK7JfKF4QeCUIadUgEaigpcD46Z35LZUZwFmjIAh
xFk6QM7AzNkEBV7mfcka7RB8cMTGnOn7ZQSaNhTI6zgn8cSNVeVnXtWfSPgBh2oZ33o9er9m3h8M
y6L0TtSoCFK8NNvJ7YibEvFnLDMTQUqkHyU+5lPBYI3Vkds3R2pr/dWKI/y0Fn6VXPOan0Y4qF3W
zmcsfMzYykz3Xpuee3jwNDzFonNPbKdgKcpiDkgqxiBQDDNjWa96w2fIgmNUtnsFGQUmbNTdQ+a2
1qF34DcMtR5qB8JhGGt38/s4T7ofMWwmBw2F6jX1aihg2fSJmDsvUQTKtNtg5FIXe3bCa5NlRtDk
7ryfOSmDjsiAS9a3IDiXWu3ndjG/PNaTu97pxpOeUgxg8+ckxqgj0F2CKdMyjEM4kv1uKYddX7bq
1HqedoJv0eM0X15dPRPv42DoW7vtx7eFcvttmiN9Oy49QNHULvakEhUHNyr7bRUn+V1MNuzwOVLi
HCoWd3pZguVkwXshZCPzpz7Vr8ozGOW5afPHAMtyq7zMuDRmt0/08j5573kZY7jsijeX7N9vnS1u
kLlK4yYPjYOh5QQTleqnB0VvP84RDjNgJSMclJhEQDGZD+lsh1un1a1bktifpEXarwDAEAYvJVhv
3mdAfmsaG9spH8KomPYhaHJUa5p9YRj8kjZYOtEZ2kemrgVPa/HJ6ofys0Hv1KTtycn7nEk6pfzc
CHk21nck6IRVI5s99aYgplVBKq2t5AZ24I9y6ijtzKKEr2lPF7rz6cZayQu6vvwY7Dbcw7eLH+qB
/WhpjAvHUTSeXcG9neKJGAICoYk+RJQOqWpeHvMZxV4TU+u3Wj3uuUGWmNBGORjW46g34YfsK3UY
7M4JkiG0d17FlSNG1z24NIbblRbCKBfsNOrOE0YypGSD053AJtnHkLHl07pOP7CExzGiZRm5dGqx
PwzlzU+Vnhp3CjX7hymb7nESPZxXawEOqjjTOYli65eGnht9LImVZq0CRVjvU+H8jNUhSmq2TfrP
aPT8Qh0NdY+rbiudg9mVP2bu9BOpozASqro4eG6rSINWyAuMMdUePGVrT7lRsYtlHfhmWly1morK
nzyRE4OERjsUEgep1ie+paXLPSUD4oMXHvaU6Wa/rdBip6U19l5mXv6C2pWDFRM76XHLi9FBCATE
PL3Fhe59lGNH3zIa6nMiNu04h2b61Vi9pJQKdY6dARPbVnOxIM896cAVOt6hV/kvKNw8CJ0NXIhj
SV8I9GaQLwINzgqxKcR9xJ+FiW3AcqIOkKoZGYEjNaHvu6bFemFNlnafKGrp64Ym+rCsSMuo//P+
k2045uOYDdG9BPB4w5qV7vOKspGN1Zw9zKZFoJNdKv1aU/odE5PwGka0qkBrbcdkgiFPf3eStHic
cmOietAtzdugtMaKiMBifO4R04Ks4kvGQaWcR5Ho+ZtW69ax0LXlTlomnanu5jXp7LLy2OOp8CUm
ApcTVVXujSQx+3fYx3AjKYm5xCTZ1JhJyW8a2FWfXQsWFbs9UO1KoWCgETXg2Lts4qeQFFMV0UIr
Y01W1Ex/ZhlOs1DRMqUeWlu36k5xpAEyEO7cZmcnw5ONa8D2fkTecitQpbMTobcoStWejSZkZENr
hXlFeS5DMphoWx1uik+cI101+b3t3mB3gf/yOPRetRU9nqNcKwt4nFF2inGnrLiu+oIXbTra/XCa
UhqmVDvj9HxpWCDjW5/RXqhdRzvSR2341IdufUDdCs6c8A2SaBo6dxBO05qlOMtl31iXuhBwT3Ju
yNB44qc4Gnb3YTnuJpmtIO1l7PeOOpIqvE1R+TnDhxqHberq+8JDg0uggCTNuBsfI0rX+yzd1rdt
gg5SbBYJIQIZ13qF9Xdr4389oP8n9x4lTBGQYsF+8S3Lnad6Xnx0pCzm5IslCiJOQpLfpsOY/85a
LrTBGgFsOHcboeELneGwj+2IaUQJq1Q44xYQFISP3sQtrw9qOTux45y8PnO2GEV3UkT4nePfpj7P
DxDhD/ZMZOKfRpaZZegmsfI3phfZpmawSMCfBYFIznt7Ssq9Lb1zKSS9YmyfpWn/JP+Xmm5ALkMi
nEcFD3R+bT0t7oSnLCaPG5/N79mg+HarpLhzA7O8mtmRpmo+uHjlNLtm3oGK2Y0tY0cRdS3WA8/O
SWgPvXT2ZalbbNFXR7stv1HX+Ulq7JjuBYWH40kuGQYk6OaVobZTHYLZoNGObLD1A4yqCE1PTPJ3
+8uYXEht+oXgGz9ZY1SszDxDZLsiBO6fG9rAHQ/pd9VYLNx4JsG7QRG150fCfelPsAVZQAmTvCQi
0fzd9k+aMe+sEWhAFmFXdNgu52YVMIF/tuwqkHDOjNY+T1705cqDAo+2qAFnnfeyAFvsB3nWxxAW
lUESJNWsW5/Zoaa+HcvXsLbvSkMi0jQJZYd2NQ1z31fTtwDkEKX81J0x0Q6Q4jdPXw5aR2qH3ZSD
24iLxzR8aOJ4hfyFCOObO9XqY2YxKK5yJ0XtLz9VYgN6mtdzPboPZb96SvD71qFxnOcK676EFzIi
kjHIsc2VBpsWgVPW6B5EQIYpVaOsIzf/W8paMmT6CMKxfUhFfZ8WP8qNI+EKG/pEvxI2luKh8iAJ
UTfa08KY2zJ5IosgGtwT4xoLO7zLEdRUt0ors0MXdScHpC7Dw9CmYqq22Fk5swdiJqvD6JakKRSH
2bwxfaT0H6cdsDzfCiEOzCM03pKXhjlYd8qJVsDGVa90YWebj+V0aGbodLVgijW59pYB4G2U+a7N
4IOxatl2gwehg1kbw7LjEGHfBl6wmGLvKM2PnO9xlDR7TciF7v1yq3xvkpUN/+133YQM7a0FclBp
iKeGFSiC4JrjVSGVmVIZvXnobf0K08+hDhHNOY6FD6eav3MW8qUV84RX2mVNjjcwdG8kMJQGuPvC
mK0vT7FaLVnWZ9MQWoIP2mONh19YJd7OVVa9HXqY1bnf6ApfItkrD14i/QqAz2YkutipTx4mlFG9
1/pvmejfFOjjBqxRE2itvGWlGR4jezpXOREXteqXMxw73w3FreiIA7AZu3LQ/yA5+koXcizG8b2d
mgcxv3tGey+Vx325VG4wtpQFrZm9Y9Pdx7QqTs0vBZ8F3t7mhKeVS3fSXjXjkmg1e41pS5DJWYBZ
lMXiA1fbGqLz7eJhzsqjlshD2SyYv/i4yRkORTTvoCRrzYPFlIoSyDpJMlLC/JWpA3zgVzUSX8F5
4i7PutEz5+92CdGyTEXrzqUAdegYGVELgqQLeWGhgpX5nCowIXjsIE8wgdhAkWCFcU+oRyeiqYFB
wH8xb479Kvt2qxuf9vwja19ZttDq0QxyG7Qmb6xlOjfdtnTrXSs/Wiw7HUR/nWmHWEuFrnzsNCZu
iLeykhONbvIdKK2OgyU/o7B2N3XiTS+tNcPgiqosMNjVIHeTL0PsWbtyMu6W25NA3zZ0IUZItEb3
25pclAtVYBn9NafB23kJWRlWzaaB6sXXYqmfq3B8qev2UaXasVmhGMyg+WVhjKNlJHMmdqvlwQoR
5ZiR6QMlO8SCJtRAdC5m+YTB2wkQVo0wrDq6u9mJzoaOEdMGmIBKp3cvZtG9iNGKDhJz/APDLCt/
MnNwgYgWtyECqq0V9w8Oh+ImhefBvzPLa5h2035EqLFdMsYeHLzsMz7CKAJ+Vizt0yheXa18BG21
yUn/w+5jOlfYUc4RrTMD3P4ZqNO5c2hqlOLiwM7tL2H00XXW/OCO9o7Kmm3d8FFjm/Zsx92Bm34w
jNuCXKwx9hnwenI4sDxIUx8DfXJfYgSSpCgifBTXun4biZMWbfGSae6mHYi06uCnQ8s6YZraQe1M
wLf/OTI15uhEeNJ4IIMr3DEITw/lgrtmg4P0ESCWc8y6+pIIm1Fu7ccivteMcRmyRORSk/RaLCh2
m9Ge+FwKMY15uzDrA5hcJkoeWQwVDRIQQbYcbUudNXtpfonCc2rY/SHHQEkXEqqDB/D0SUeGkyZR
cmxR6/l6k3jX0g1DpEmkgfAqbG23di+eKo6oma5xvFMYp7n45Y+KT0PGk4u9WHLl28Z4L8lyCxoY
XfcpjMW+dmMc1VlAXLnwI7sNyLKgq6vBXFfgroHsHLFxBbWFMqe22jcm2S9dN5OSQ3Lwm0ZJCDEZ
99zkkZhBYvS+GLsA4Pub7LvHiCoa8EqJ5TjDNUY7d59S77sYrT0Wz4fRkckeaM/7nGuPzBZeMzs7
aPZ0wJT1tKSYGDrRM8KCe2EM9mmJ5ZNJnde3LG/z3oTSaOL1VN1roYpbZUh3ay6dxTQ46WC+qPGi
t50R2NY4BMYw/YHZXt+gHmwOxHX/wC5GyWhzeUFHHvaIk75T+e0u6sldabK9xTtMzHCUrFdJ6wih
ONsnmN+5Dix9R3N/VLmyj1hNvW3Ky7NtavUcjiuyx5VLfmq7rNh7bfwT8fjOg6JW6lyLkXheZHws
F/byVRHB7Z15ANMKfisRSmQG+AS+P2ioBTl1RpYKhVaS8DSkJ2Zu4W6sBkBFKnTgkbU4VixzXyFU
jJ2Gj4Eb4zj9eEwqpW2XfBGvUSERzI7O4yAEpQ6YGzyW2cMQQ4FrS8LeBpavgKXWHZx64trFtlYT
kkiKirMHsvK77plZ9ESabcPM1HdLS5RAk+kqiGa7ecxy85qkY3fkW4tRP8vi2DV1cYoUlv4YPOga
qwjEvDXdg6N3X2G81IjOdcMfmzD2tbbYgTx65v14axJmNwy2Ykotg1y3BRnTQkIyrtxs+oCkQsrB
OI9rIIk6j7lIfzmNVR3h7TUncqyp9AdgpCy/jV2iJ0TjZMIOkqVPdo0Tj0c1kRemObhQvbIg8Ctr
1lov1TdGirlUWzyQs9NECkiF/EEkTGOBWKqgicQvUGnvGhzfTZOme31AhGCYqAcdeFd+J+uPiB3S
zaD/gHqme3c5WWXAHCnFOJpr/igR65uLxQKjIkyuSAlaab30ee6blxl1bN4LbYef1HugTsRHRrI4
3vml32JKpFsRzqWiI05k05y1SGuOuumkr9UyyIe2r+1j0zPg1h2XkfMsbsa6XF7q/ArYodyD/q1+
da7VHyajEQ+Girwf89hq7xX4m49ElMveqvqZQWjEOqBQX7pWOvQ+y2PtxNc5Nu4a0YhMafkGJJSv
50kRUWS7rDBw8G9K1PvwCL1fGVHi5LuVgWs0CixzQSWUZB6aBeqHguKcdMCUY4R8LGQExujcIXQa
fuHWrw5mOj810Mq5Vojjc5LLISq9+aWDQXOQWdG+Glp7KaBGfbFVaQ5TRBK83kyXwuE1rMyUJPKk
PpIuYm/hBF/6EmkLGqgBR16xYyoVsJgzg6Iri2PczbrfmGNyBPGzq0Iky4zBLlWYN9dx7L9Du82B
QuLwXznCLZQPKom+blvQlM3JE6guxXfHOCHW9J3WEm+65tc2I++e2FomY9P3MCjZyT63ou33sFyr
A7x88/yvy7H+uwmtTDJa/+/eIIAi6Kz+0Ry0fsbfdVbybw6+QrxBJusc3Cro4P7uDTL+ZnI+W0Av
LZ1hruBv/l1nZf0N8Q9wdpbsHkqo1TbUVpjx/9f/sAhBZpPMZyHd+j8SrH/7n/9gdWz/6f//Nakc
pdc/y/RM21x9Y8LkC1nCWv/+L6Y28oHCsQ+HET8PxNPBZKVna2A2trjtxN5VMTayGT0jR3Jfob7N
ctIJMSn0hc7urE3fcb47ejDUNtmvVhKSKWn1JHcmS8FoOjW6lc+jYWG3m6pFiI3SAGQsf+xus8mm
eKMtarwjNElFS4PgCz9IhGYc3Dr+7TjW5VOvsSfZ6KuqdBM2FYjA0shXKLoX6b8U+Snf4LKmN3Q8
4UMXLnzZIZoycgPq2hVHl1ERhXT429C5H/osWml6GezjZizfB1BkwrWvhllcY+Yp2hJy4cgLW7kH
1vGwXYFNDxkYp37LeCkw0LWGRsEqZDqQNUUjrR/4uMTPALcHEGAE8oBoYcZnm91t8gSJi8Ybqz/m
wiI2LtzefuklhEg0gXSdQyvqb9W5jyE2z1Km51p5r9wYT3DPqo1GMsJCEMamd8eNFtVByxBan1a5
N7SctqI/4H+QA7nNugQXI8fGzKfQG4extq0Rcbu9+YERaTdzgHTSA4uvKRpPzqkpsWbaUfoIpWu/
WQiBF5uKtyQitzVrnhKn+sEg3t3QK22jMS+PNTJkhzCBeqUTZS/WorCWW3HuFzEBFGLX5fnRrocn
K0O3oOKPxnlLE8G26zOC+5gSKSsW9qTmyBkLHjpcB6HTZgHYD6x5jD6kCpudTYm4kVQZMbKTeH4d
DAzXSbyPynUA1Nd+zuHny56cy4wz2in7XUWr6yw4+5nXiD/j5JRxJsviCFgTbIoXhESSSaCmVb9a
dbD9M6FyRH52Rx3sO9hd1+t55YjYKDRcFCgGE3d8MNtTCzIZkftuSd8I+trpDqkWhctPbbz2UX1m
xbuPvNy8d9qXU7mXCob1PlM/Gzlebd3ZRKxUE35ridveyIYMpsa+kxD0R49tZpnaNwtbD7aq3Jdr
V67lgW7VVxZFflvBIwHlMqUOWyXPDWbDPObTY2LksBrlXXYE9/RE1IV3CjYQTmX0MLr5zRtE9hqP
CAQnxEiYtQ5ONhzsgg2VC2LaEKQch4n6bNSlxwmH0zuEbJY1bxofZmjAseawvxbYOaacfkVaLwT6
CZ9gq2tEiWksDoF3OCfKWRwGS9QMjVRrMcfCY6ojYGlz8gCS5Eyu33bsVctIIk5YT5e+k7tHOy4P
ejJcjLD2dcmUSCSSqpkAiCgBwqgfBEkuscSYOHbOza0nuJoZgxrcEk4o0CDMANFWauyYPYZzfDQG
7TA59h9T2vqSoeTAEwKq/CjGstvmzaPhjOqaaZ13M5mkVm3/MKDH0ZHbo4b1B3jeGegXJI31U0Jl
ZvYh/IF0FAeNJppt3W+HciCdQ7ZcjLVyfGozGZ50BJ+zQNLV9AQ0WTP3v0NsaQtKq0dRF5u8onkD
qAwNBhy6Mav3ZYTNtkda4lnXEcRcFxu+AVdqAr2pJ8gv+3bdl6rsOdWd56L73+ydSXOkSpul/0vv
+Qxwxm0Qc4QUUmrWBktlppgHBwccfn0/5P2qrarMus1q34u7uIPyZkaA+zuc8xyev9h+cZkSxUV3
gFi/2qnOvlUdcyAImYG8Q6AtvWAYedBVcj/r5Q5nzdUc9E4b4baWduR64SmFmoPx7GiHKEYLsk4m
Md5VKLVavBG8uN+6JdQR7IkXqKOlONqp2zCBunCAN/jyyexs0ve5nC4kZt9sFnwe+5mQRqqzzAtw
WcAhuLKd/JRgk4P86h27nvKJvX6wCRQRelCioEhSQZu4zIPG/VpgbnFS8UcKcZ97Xge6CkpPnp19
w7oz8QGILgTjWfzpCq99a0XncXIne3utYnpxBev6SfO6rbIU9rAbSWd5IoD8LgXfRBWpYeDROE7n
mahKs60laeYowIgX0TNRQKX4JvNrz1i5gq+PsxNfxq3vIfv0wY4m6c0v1D6Ei05jP139wTsJ5j70
icSiTmy/LP5sfRgcYsM/K394bBx5XY8jGlEKdolg0fljxGEEvi7YCP+37inGa4rT7ME19bifyfPM
8p6Rqty0Xb4xFuNbx3eq0mewVschyK+5AGWBe+w0uHztQt+zc96PNpx5Hc+fdl9tSG/A+4f8it0+
DdQw7ZrlR9a+Y2jRv/xUH53mKejc/RQSqAx5FcNgtWUYzugkJOUyOBNnsDJKkNhQoEMkJXNXTUCk
4iam3taeegdY177ZK3bxSKOD/tOaRMj0JJ8g5Tc9V0voWd3vLhTdq17C8s1sVUnTPbrugx4RIW0W
EfifjHz7N7DL7tdc87/eMCNh9VbnfX11MfyCwSwUbyOUE/cWx7V6bacOeUQ5rdlqfWqHL9CecMxV
lV/SSJVp/4Vk1IAU27vl1q8tEyTBzDYyjzu72aU0CBkDmzwdMXGE09UBE4UqWZvFn97xJ5DMLdPB
nskju4B+4EMYzZnTBenOmF6b0qn+oG+ffvmiM9N7who847OZZWojMFQkNJtTvrBNNtrhQJxBKfd+
RygMo57EcrY19HBny19xd9H9LN4VEyXyS9AGbRbQ5HAYNfAJ1JJ0L1t/Ar9/hfqXZ6fCrL3+1Ci/
CO4s4vGi2l3Igy1pPamC8OywZ/cImiZIhtHQZlbkrR2FkSTWlWFA5h0mrSrgKBy2c5Sq0Izvlx7+
07b6a83Wf23axl/Ldq8Ybm0aa2TmqFDwUIgFqzCkK1pQkukSm2QCAeEx2CfpuXrmu8swgjXZdPTH
BYRj0U8IXESI4PY65uBLIm1VTPtHy2qm+0kjEOIpa706UoFS/cEf+zy+sa/pvPcCcyvJZhS1pI1w
g9Mv/R1lt6OlWEu6DMpwXIJLuWs1+lXE/Ssu3Ev7+l3mDbrpIZM902ffWNOlEh8A1PzXKbNkyPcI
jKJ23PQm9MB9ORgMttwwnFm22egnj8ibdI7qYohzogFHYsC6asnNLe+POe0hkS7foNi86obLckmO
fPmrVF0EznRaLNWvmCdhnA1/dIcbHC7xgiPRkCA/cbnsW/CG3LV4CkhPLBjoImiOeWPY0GbJScUZ
hcBcx748yH8cQ5VbwOvK2K4CKNJAhgxAPTMonbh+4Jld2nNsGTOC3NhpzgoznoF0o5lBWQe9aonF
nfM3ZyYBCVFqIrqju9jdW9iVI3qgCQkFkhr2mUnpCc5ZkTuI7vmU1zDfVQChgZC2bePkUUzlzmGC
LJ+Eza5iHASqaCgjo1jw6lUeco2NMgrnsyOTECl2Mppk2JpzFxLxR/SoyEfvMuiWVOPJQJ478WLC
nYrTNVhjgPAPCm0ocMqPGqF/YmO53YgBEhBLxnX8HlL28k+Av7VbicRG7wW8dZ/WtWPhijhghBcf
iv4Tsf5IZHYbTxMVRk58UoD4cOW35pYDwnCmxBk9wGpbHh0G617s6ZLPU8LoBsze/K56OX4NAlp3
JIcByozoCQfMyMb+06M/qPlpnpYoI/gaVUIit71lP0lW3TurwoG2JRLBfCpcwbeUlmV1HPAEwAER
1ElEE01vjkOy/cZWeruQ+IDQL5/YURMqUlEGIv/btpOVncci6S+k3dKoe3Vcl4hLqyw74BUzHmcb
+MKefPLkw/VfE56QKK2c4bfKhtG9d9NseCxGkr+2dlJSVQVeEv7Cw50xul7UfJtnA0VdOkz2a87h
HJPK6XM7A7dC884H7D2hDRK/BGAy4J2s0NjumFP7iywGZNYxIVriQF5iSZa4GQvKEYtcWqRBPelL
ulLvs2lgX6RQ4rwNleWB9wjEtxtP4rfjJ0QeGVKLT3vCZ7JTDlFjW47mkR1akU6ceiaLgG3pBdZ3
gkwURWcLJmofui4OW7k0IC9b8oRWhqFEvMb03f/R9I62NuFS9L90Xw/exp/IyYqU9EbFxNHkSyJm
iSvJXBPkMBujmSUpb6P8svyBnF9iK8Ue020agt8lK4VlTTT1Qy5euWblIOSbmnLLHFFyJS+Wc4bv
NqPfrzG0RgDxJoKkAIpH3hgbejuJRj6muEyQnw15+im9LvxtEYjFu5D7+ITcOej+RpKNENWBymIo
tFP9ozSd+pH+efjJvqLA8s6LnO3wDWCPpQsEpUyoXnMio4vR/hLbIsFRgrWTM3JdcK16MG5Dsm+c
3WLiE8VUYKWkas1hfWsbjyy33hPs3suqY60egg90/sEj/X8D3f+i0P9/DXae5v821fn73/8z1nEY
3viOQ/azi4fOhK71H2MdsRrhhG3irUO5/o9H7t9jHeH/C6uEBc6MGTuKB5sp0b/HOoJfD3AMdxJ+
IHBP3v8I+WLxA/9troNHz/O9gOGSC0bG8VYX6H+a6/SD22liuWC+EJmbRJr6nZwwdNz41tISqFYa
UwEt1NvIOxh4LxFYetf4KLHU4BBh6FFAEHSwYAnTYHOtRMvEHsF96W+WcVCAJTsbp3lKMhdZoIh/
xAWgoXIjYqLpODIyTJYtC0n3DT5q15ND5cHDFKgCk/PM+J8bumqNzLuIKc3fii42vK2c0pIbQdIK
ksBZSgJRwWuaHndNqKQlsx0ZMbL+RTavDfWYQAi3sF5tFpokwlKJOMNTxjXi5ASWg8eEEhfWtBAq
Td1srf1VIQgQwFIiB6H0ERTW0LNHAkfMUDjlRJddBz6VE47Z1LcAw89WG1CnXmMqSJl5CAwr/sp9
nIt8mrTlXGvIn3L1Kinm6hNRS9I+zAr3GcoHOCdRGY7kVuAoIfkFbb4x55/IdednQpP7mxw4IAci
/OxJJ0cq2vQXMprXJhb3ij0cUyz3apfqMIO3zrX4M2Tpoywn/ElMghKaSskcW2I9mRVdU5A3rHmq
6WVJe7KlOdevIfzpndsQyVKFxnUMs6vp2xXw23G+wAz/KpbyGpTiAGSLY9h/TRtn30NMhrPuGFcb
KkKyhNmTp/h9DCNejn5vsNvbwGEw8HMD6TBosdYxWvDBaJoV21w60zXQVb/jzaETJMh8Msp1feA/
axaqUpjQ3TU5n6E3nBSLcCibtEM8rpFCHB5ZDCYma/ryvbDeZbjJWOEQHdxPx9EaTnDjz3h/oC8X
uWpOrkmF0wQ2TBf1BsQDF4dI1rn32GT2yPeOrAOBI9K7SchLj8oE4OXLPCGSgnnon8M4ZtedEo6H
2fyGxMl6BJQ4i1NV2v1RgmbYpDHSDyqGaBpn3A4kFKdRL+t0PxTqPUCHHVBbfuahDE6x4bC9naDh
lp57goIR0pvZrPql8TOXI2+PETw0VJ2LNJ/dmCmfzBDjBGRIuel0qRe8E5bqnhz5mXTquLAjRT2R
RQMTjphPFHzixjV9knaBTjvPDfumZIdqhEhAi/uG3RAJvkHVHjMXqYBDF+X7cb0fO0ZHfgEaeZ0f
5ktzj7Ghpb4Ot/Ac+ZOnzdH15h8jOGW/zeh4SZY5YA4m8mnamzFDPKrz4k4oxkXNwC46IZG9NdRz
D4pxLyUCsXBmw7wZraNrYuBzPcB5YfdzCXMP5Y1w070dxJVxMvzwqprxMmaMoJj65VucLvWv+a9E
rc7rqMR7pDd2Bgk86uxiXwvPe3OnZHzM7al8kGmtjsSAPofjKKHc0YhwkjkNKomgc1Avs8l8YzHa
ZHt2camFDGqO2jHeul2xGz3WHfWfrNjhVYKgYGGuF8d88tQftk+Cxoj0WiY+4uTP5r3w5vjOSdPQ
Pttda8xsmi9FVp41a/NVEEpALt1Tj2od0ci0q53YanetaPcGNtb2BPaGnHE0/9O1t4eA5TFYw2Qb
6IR81nyfmw47dIZlcXePjtw7hoGNMU94iMAecWo997h2t4ilngv2apE1IEhU6sWUTUmRk7RX043P
See8Qycpja9KEKDAHGfTBc0pt+hDssCsiI2Oa/GrZ5GGiLcO7rXRhXd2YN1nVP/gIFDeEzxsPDhe
eu6y9p6AbGe1TrE2Kp1bSYeHPc0gh4HzGg8Q2j0DAFOUeENO0Kn1XedUPx6RnBsxyj/dVMXfFDSf
ZWjsxCpZArNAMWcSWTbr+I0ohDtOf+NEv7q82LWNcC4O5SkfxT1mbYEYoHEaEaHWKX42sVHfktXY
h28223ZOfUSi8iCM8X4uks7eNEWg9iNjo70xWAghBvLeGVwHSFZcRnwhj2PrdpiBpouVL3e9M4od
7wv/ytPmmyVlhv+QWQY+XuleLB/hfMwPErzTPPkKnCfUH7ZnR+x/RRQaINKDlCVJbx6E07r3BZfr
iSikfut5EBaP7WpE8yYGOgQZM4p0twvJtwQ9wVrMZv8pFukH1fJ72U3DsZrrxzl8Jb/p2ARyz8wE
zVXZXxeOI+JDTgNn43uVx+wbwwFr8tVdThp3ErFcNyCrMKKmXkbCJSClka9JZ6pLErMXsKgHdhjl
mEAQ8UQaHA0cNKI0ce90aDs/CBROfovxT9mWO9ZCfIoGHpMHoO7HuSgfQ8V+1NIHFRdX38eWYLYS
eQvznBKo0qfbyx9Unddy9WkFP1ukb1dg01vdd8duiW9S9ncm/sWjMXMOe1ii96gtmy8y4G+t754n
xMR4JM5zXj4W9sk0iCrHjS3js5UoFLmEj3UNUhSSXjPEQrM14IsyXubZvfda4yYVbxz701NlJ3+I
+5iSkx9zLttuesvQhu6pZK6B8d1ajwMuRB+jD4XD2xiCdcm9nOU053HYFixFsuLgVFmZIT0rfrWc
hU37bIsvHIebEcVbl/8eCBsnTOAG7GzPtiUyO0y7ItKOh70wec7QnnZoEzA/AYADkY5mykizo6fu
O+OpMro3OZwyOz+SisKxS5Tx8odxEhoLNu++sR203DNOO1b1gJv63gk+we9i0kN7wSGFQxkNxr3t
O3e8tg/UoGt1v8k61JoLkV8DPjuyJIBzb4lvODCbP/e2PipLHjz/V9m5tyATD2mFwRLaU2X3PEYI
mIwP17hWgtWeJU00XuTELCNcOiYxZDYVJWpndnpluLOd353J9Wnb2cPA8NsHZKxJyYJdRaYWlAP4
OLvAkFfoVNDZkmlEnajC5hHZL7Iq58wif48yjx17eGuDOOoLOmbvQfZpjgq/QT6V5vZd3az5OWu6
tGfa7WMekru7oa4Oosmlk/LWXVkQhviw4uq0iIMLRUSP4pCWWEMYu7Ck+NU2yXiehhKB9YqICNwb
Qyj2QdKKFV9225w9YkseF2nYJ4Q09bkx3OyYzBXEpWE/yb6/a3LF+1+rd3KAxClvG6Tinr+w3GNZ
0j3aU/aj6m6gj5vjiLdyO8gFWmJ/sTqc9WqHph03r0/I4QZLNMdkU/yA3dK+ahGORy/hGyiAJiGy
kSSMO98+YO8w1Ce2cujfubOmqnpKbEqQ2UU6NdYzHuTZ2ldFd+nWKfnUzldiR56kKImgR53J+8f1
cmhULlSEznfHXxHrgnenntLzhHL+AG4Oi07ngcDPTU3KrZ3+TG3v5Pv5W5OklI6TeGKJskspwMBU
wYvtT45bPtv8n0EhQGnzzAPKhlcHlwaZUoQR2PeOepT2+sQL0j0Hsc9qP2LNs60MxMDNfLUyc+b7
5YPZFE1+Sn2DROUxqtrgmJEUtCfBcjfmeABrKPETD2umj6UHm7FkvaOB12Oo3KawtVrDfBeZty3w
NJEJiMGvuc81WdoIi156s3tbf8rryldTF09ZbnyGbnHnj+qHYZnfyhhfppDgn26FVIUo1IHQOJh3
QuO2TPVTO8d7WRILqCXbB+tsiOrsA+qaV/yfqe0ny+lftIltsfnqS14vn+QTI68uBDfzBHifVq8/
wmH6CAg7SDBpgEMQm2zlFNvJoc7aF93E9ywejmu+KOl4IaPvrnZ3iTLFy0RgDTInI97R38/8rOTM
BdhgEEIUuYTQnOzMWSM4ItMA7guzz5thrq9O5oXZxJLsaRgYYml9ALn2qcasu6S2lkeoj1c5zbty
nS4ouVOifEzic1iLjyDWl4LnRGlE5zDVGaqa/EaxkJQdlLwmOCcMXYyqBeUQ6qM70GblKV5mb2Ya
MvfHujV/2qbYatTwTYogkZMxJwTPQciV9t+AIM+N3zACCn/6vfFMXstzUo4Hr7Fgc5FzO3r6yy0u
sWGHG6dFJU7Htq3T8OblI8scXOuxWC4krm2SBbe9MRX5xdPg0R23PQJd5QRi17EcU1VgIRXuuzmZ
BwxueFErqC6tf8YMuff9+UfmZyerd+6XFH8Wk+2YSoUTZocv/JO8bqzq8XYyMbFif/DHESNXeW1j
95wut8ZsN77zTsD3TqjvBBbJsNSsBtdtwgAstTv7idpqPiOnvkEc3FS1atasCHJxqaoS83GxvaPr
EkbBzVYwDjRwZZlV/sls587wjNde3fxaP0k3vesTLBDJz8lP7K2ew33ieRjI8AWo6bUZydpKS26O
pUB/CI6duwFcoRX1yT1QRnIyM+PbE3pntMDGUUXcx9ApL56l2YuU6TzjCZ5l+atIQmcAgOpS5plF
k8aHGAW4vUlEkL/5Q+FzCOIcAgO3NNjD0wwzahIMevkBENNUOP8T8g9d0aMJiStr+s5dLlw0BV5+
zloDC2VsZd5PHHDVZ2j25PigsK2+09apsTQK5N5VBfkPRnbpk5GWzLgPcVnnJ6HYBRFBADICzbjL
/I3ddG7QuxTWjTYvMcCWWT1qLk90DWIJ1f00E9rsrZ3SrkbQ/sBAFkSV4KZFbBpi/IR1x4VVpZ/o
U3Dx9g5BdcKdRySKDHy5qku7gIuSA9yIKjmoZO+LgRyzJtZ73+vMOircmlQRO7XuPU83b0zZxd2A
QeRT4CVjvVuxhkVAQB7aRhvz3O3IH9ml2GPyrUgd9gUB1BAPlULZ4PwwwJzhVMEsXxte3V5qPl1K
KzgbJDgg8HlJ+oX8DM785N4lIr3eDsKi/ptI8nx3qsFro6or2Sza7Lu8fTFmyXUJ2PWsKu3snt/Y
9JwYQ3udbIOEkZz2/anyfZ6abKyL51y3xXMhQ/cF69n0bbgWYbeL2YUl8u8aiYZpmdW0Kfu1tZi0
yd3qlm5e76VTUr3ZjQMqbyGIYdlKiQooSkaXMGufE8OPnJF+ciNV5/2IyRx6DvJl5GiZR2ANVutO
xjXvibuNFG4Gb0/U59Tx1hEtuhOgY4ItoAx3wiUixM1xoK2jsxz8WyAJG97UbQNVycwDO1osfyBL
UHNTRk7AZIFDnMn1JgFE+GQpOK7UA6G7UPKjIiU0aUx+ZkVlvFpdOSeH0i8y82ma3Gw99hzzY0KP
7Ua9nXcz2SjLryZj3h2NpCu6G8cyaxgmZBB3/398mqn59Bu4tQWT6/+ui3tqf2b1f6aP/f3v/z0+
/RcyWLA1Acx9HyqZ+D/jU8MK/gU1LgxMxxWrNs6Cd/4fsjjxr5WhbZl+6FvwFx3+1b/np7aPzI6R
asATZYGPt7z/CTLb4gf/y/zURS3gCLo+h5Wv7aPDE/91ftrOZk+03vg9uFYwPqa+A4WhDydiqjSQ
TJ5eZDW03PO87AC2jpdChdOR7RVpaiHqtI+4jgdx8DoizeEPLnPxlvgSP0Bv1wTvQb0sImsUYvg5
hA7BPkAbAEh3Ysa46LY+aMeRuHOPbRe7vacWWQFqE2xcD4afWOJAPCBqpEE7bn9YRsDMhNlJSlDb
k4Sh10vlgcUhPc3d5V4F5ALZu4wyq5UPhp2uYdg2dnpyjXJqNfK+tUJYHg8OSUCt8ZJ6MxSwpGI4
cVCBW3+DWE0FVbWdy3vkyRJOUeFZF8XNhQG6Q3jsTTVlDsmGzCfGOG/J4xiQL++y3rcpFhuDwHJ+
Ee5kkgh2JRPhHwBxKqLZdTt/GDbrHPrIcTCeFonRZJ+7Y+idZz2tFU2RZ8+ZRfI6OpNsOhBTyIwQ
piOfY8eUBauL0lJ/8tOIWYZWj9NzGrKffQylbod9F7vUVmbamFh7peXecZSStSoUy+ztuKz5cbKP
5YcysedE0ERqHDjz2P3GAhv7T2ldw5wwXbddgKCZAG5z0tU+3DpDE5YGs5VELbmVywPntyz2gQTP
waTdYtSwZKSXRI6yYIJMIzrkofZ9DJhCih8o9UeYH3nGn0LldvvRDDINT8WEu3OikSG9K0nVuVXL
kuyccUz1fg5nAn2Iu9LyHg8weut4wpuzJUdDVjT0oylPpeeRYS/Majn7EHkE8grgWEPv2OF2hJ9W
boU7pG8pBgw4SA55ijvGEjXq8qTXzFlz8jU+SCnNv9c1AdP3mrCn3w3LhAefcWoeDSC2kPoziP1p
SRiC58BeOR8xyh8GMAH4Z9AkQ06KLe9Uyv3qJukL4tDpy27ygbmNDZkr6pH3sx2AHsouOI4H+wby
lV8s0XgP9w5QW+JsurkmA1tCHqHakvzB+HTHxYsvDSs7E/HPFNCt0Ew91CEd7VYiqyDH21GBc2JQ
z8umrADuaVNV/KIDNg/IsKRqPWjSgxly//MqKvLh2Jzl+cgv0bp1rz8p4F3nmBrzwgSsSYUmBU0h
sap+Y80smSmrkCQtuoIiA1PInCkNw1dNDqJ2tsRAr66fULcfAQY++1YSuB3v/3lcFxspyPtgMUSm
a0JEG/3z0LXrJXXAk60ocfqlrq/AtgVvh1eukLIeYwf0O3froP7ioR8TTPWM+rwTKRMgvJIZBX3r
5v0jn4kgxzqdnQ9jHeOgfVU3z5rQKpAA4HxpY3KwcqD0yYvSPNrCzi8wZLvd2NsuNA3MxxQrqtwm
gT0ek6r+TshT3S41VSYsl6q490vbz8F+mFlK64BNHTqzwoS5mC5TUGZWb5oKjmICwES+5POHbgOf
fE2zfgENUUB+IM7kEwtEeKFVoa6fcYhgUC4G4nQAK7MpaGjs4jY8SXdq7hBG0PiROcrwD10S+OI8
EOSFmQGguNlPXxDdPgWpZp0KRAL7l8OgUj0SMjXQufIrYK9LfPJxW5dNA/+LgV7Pcw08OU0ZIraM
bRI8wYBnKysXP2Nr0UcUTWdQejHHe0Ai0VytoOU7EMbwPOgVSRn37nn2dY5KGmTCBvyhi/uoy36Q
YM/ozSOT7Lawn7kCGSnQllkzx7F6KXyV32Nm/iY+t3tjW90QJuPG+Eg9zlnjhCooftNF/jQsHcoR
OXRX/vTlFqbG8KFDVmPZmMWnAg1k1JZDcyBPAL2YagXtTJbX58Xhhc7AGdEr68BisBW2xKaGAW9u
jucaxUiRMqRwy/R7aObqiRMbPhe0dAr7vO3lwaTW5R/4VXqji2ZVNkmJLjfpK0z/Dv0qGqPAtddx
Rn4FEb1mpabgkoO0JCxu8WkMtqEc45/NwujGYlH3OVQd3l3H8OVXljFY2MWxOT/JCZOOmSUSyZdr
h0xwZqWCiMxykvLoh+6XsixOtBXBgZNkuFZT4UcMqJOz7QTyWNb+8jnOaD2TwR4qwnVb5C4Ujs0X
VyPDWEJGs2POdOdYNX8XWSmFuwpqxz7j9HX9Y1nlCFfI7mXspFUx/jYaBHxeOn7H5tLdQYVOMHD5
yNCcMP4IWGx8EplJZJPTt1+qnvCZ5XOGGtKMAya9/oggnueCnVkR+pc8b/OQmcEofzgOCPgAzStz
7HBq/8ym6r/pROQDJ7xE78y7d+8C8PplWcp/GlICGLvJohsDLupfh9pZWkLBbdRTsR08tvbs/6y6
WT7mhpf94MCsdn2WLG+FNbkXFbD2aII2vgvKYvnVk6D1NpCvuWoo1aPrOyFLOhViGiS8sfLaZPxA
oQTFokUa0d9Xdro8L1ULCACOFgeD6rt2PBYE9oQfDRUZA/TSyNMdrklGZBZDyW5j5oz20yb2PvDh
8rLbzBXRALr1tDMgRiIaJfT8O1CT46CwbftX8vK4+zkOgjLKsoVtqR2zgkwzZe/rtEJsbyv8o9y0
PEQbuBXC3xOsrLHoZUbxRnj96CFTX8aLg5ve37ZmWB561ZM4K9FokXctG2WySAn6o1KV+6fKEwKI
Uw73DXYIjVzC8srlkBILlUYL2pFqh4FjcIaN5jsIXsYQAB7gcpo+EP0+PqNNkrvBO/RpoqGI2cnZ
Xrvac46x7ZCgaPRjyoKu5jFumKNxz1h1G24RdBl/bH9Izf0UEEGHB50UbOanttyS4ab2k0Zfidds
RGfXzS1nt8WOjHZ9sFnfyD4cri3wbvwFtO7DtpdIAX+wALZ6bNQ4fXcB9yZQeZg/1meTOdbnIAhj
fBgQK0cI4B3iLjJKIe4Ac4SZNI0y3RGN3A4PHpVSdrVizTi2jWcb3J3LkptvQoniGuZh/w5Zon3k
Rg5GuGd497AhixbdKomEnMPYK34Ps3LLg9n4Ie5V7QzN3teC66Nk8XwU+VQlh3wEnYS1l2Z3XAIG
53Rk6J17YVK1OnHOzrWk6bRAVI7jgwuWG10d2uXDIIrwUrVDCD2RAq/fDjXqbBCbZG3jKPEuLPpc
gtpZxRxFDK7JHjT3qtM6rO7b9t6rcrb0srelf7YEYnc6TlhFyMhCtIMc+EZFnoLOL1PRiEtFxp4D
XjFGyV0mfeFcmkrz/BsmUK9NaMAJhLsbyg+/TdjkO8sk78EzwsobdfMI7XNNXAQLl6JtMik6mFSv
vbpBKbYhQWcWUVDMvOzogdwdGHWK9YUy4CfISvVU5gvX8tJ3xV1nDd6fxGLTPhsIOklohLCIE8DA
rli1n6GV4LbNGZnybci/gw2nBQeVqRGHajHXA/YvopdsYOsZ87u0x0t0rJm1j5tpzAQzxGqqi31l
LlIebOZPBDMuLAZMKJVyS865YZ1pfJTHhm/IXkOCYN0IGUXwPlUwwzPXQY+Etyx4ZZWfMiNAi0x1
5IUti7xUnO2WvEkSO31e386r+W2morFfA7j217DWfP4zLkHYkEPuX73RDVHomYPzIlTRfDhlOx7o
pFB5I1vhZSgb/dtmsfEYyKZg0ibT2DnBWxen2hb9dCL5mBkS/HbzkxlY2bMcWZuAtMQthF2/eM0Z
dsXkvixy2Y/L1ARHFUyEDziGg44Z4yfqtMmKv4U7ZRczMzX+Fj/ApxioK/tySDQSDV2LyUUsmOBD
shDW6g9/6EKM81tqdcvrYM0DQkFvWJ78sfP7HT52cSndIvtti7hRgPV0ANGBJ2xTl44Vmeth4Vqd
sOHEjv2xs5PuifJ71Uti7A7maaUxrA1h2iT5hg8e6KHNapd9ZbdrwTCdUjLOXE+1G3PJ9ImXDjNL
GTD9KTqz4ktWhndECFHsjaBNH52MGNkOgNc3YkIyfbDkfyK2CJ+SOU52CJmQFfoGucduvWAyNbva
fyCUafoTk3AJKoGW5V0NOKvheCyp2NbZVKJm7Wb/w0I5OG693sRNtH70ZHJ6/D17zfk22mEa2aCa
9kHh1ysGl/RLhjywiUQtxiPYqfo8oz49cFlOm5meMih91J2ACw28/aZ+MKk8DoB83jJmWy+WYXsw
ehwOC1PYx6XSR6q3+eYY0n5321UgUaEhulhNv7DudZLu4M12/cCIDIsUT3uRHJCiDic9l/2eNcv4
okvLP4CSC1+lKfZkEo83XNdsDuJehNel9H83GowR08aULQVC4eoSEMJ+VOPCOxInOMOjMLODc0Y2
94nb50+Kk+436uDxOKfIbwIOVdQujeFdTdLXxDb0PeLXccqGVqSIVP3BKVneVQExFRO8BY6IlqeT
uz4kqViIMNxPc+69N1mYRAMO5q1oLUpbU7Dbo/GLZD52D+hIGUaKaQRPXUI54KfGWUFX8ER5cXLD
Po4ggDIuNGeH4av6E+StWK1J8haSbrpQ4TW4BqDFju4hLWp178AffKzjuDj4rWWcO3bn5a5nmLgx
Bj/1N3QhpM11CjjkpgwXsScYhvo67ss0ykE4nU0Vj4+wzn4uSavPlBfqSDJwR0aFb64QU+dmV335
OlbpKHc66DLuZi76t4lVD+CgGNKPZSsVdUGYTXtRou+0eT5Pcdtl4qjrKfxy6gysFQJmvnzBQoLd
QqnA15QxQc0ZkNWdsvPxu+wkjYtFVcM5yZoRZyAr4An325c/OeWtb1sAUK7njg+9b/ASpYSWY0tb
8u63qVPIfaSVLhSzSrx1ip7Q6QYLoKbv66+4qFkE51QdvL3AvA0WrTQoPMYLNXnnJGz5dAYZIkD/
QjHe51GKeCMSbdJARKJt2rWiJnqjH5xxL2P7w5HSuiCtgEJdW2rvyin3MJobnyaMkAPg4BpIUa4v
aWwkJ03/sSnIRMPeNnO3drmCEFtY8WnFVbFkUPXMbkhYL1r5GSNZw3MRwCh+z9qzrLc2WJHESkOB
s8aweGDpLT/dBEE73TkUJ4Qbz12fqFupPbCpU0cy7d4vsHg+d/UIIuV/s3cmy5EjWXd+lbJ/o41Q
hsnhcDNpoZgHMjiPGxiZZGKeZzyX3kAvpg+ZVaokqzvzr6VkamvrqupKMiIQgPv1e8/5DgoFRgWM
BPrL0O4072IU4K+7qlP3ZBbjcnT0HqCgHwNg9nvm55QD46ocouSaenDa4C1hpiMNUb3SgK9eMGhW
dMygaw/EUFZ0xac1ANlk26WJvaXy1DAXqd4+zKqJdZ122okNsHxtDS2+BDdVQreeXe7O1JvnJkf/
fKuNFZzfJOn3zHajq5RcWykTd1pJf0xeJwi845KtV+1hQx1j5rkLBNTBDskyC0U7BTuQOmx/FOso
EpzWRemijzXUCg5tq4a08nnCpVXNdtCd6UqijnwsxTju8tasm8uxigHEBM0z23F6E7kwDXGGJ5cp
HraWT7ttNYIcEHTH7bvdkxd9mKJm0g++dOt+TUK59jxVonx00+ZUYAtc5zQ/kUvI8DH0M/26qqJ0
iT6LQVKth08KScCOdGf6hXhlcuB1ZM1X6Yg2oUPhToo61TbnZOylvZOede0U7zlOZluLhLFn3B9w
6XwrOI/4lpBqOdGqcbxuWASTyPb0epCH1ea4bwOIczVJC3tqHsGjYF3TrW8PNP1IRGab2sDosM89
m+SwPJSAEUxUZcx+gSmQteUauI+kaMMTIwnjycOGsevrnGlJG2v5UeWQHVZdkT3LwKKGS8avRjr0
m9JMwnv4s5AZNCDADSqfA1mc1XnsTw6CieRu0qj+SbIHg+QiskOY0WzqtM4uEtUv7B7bZcN0KjzT
XAxHNYJXsMBu8+QCdQo5GsS5eRlRRwywZFy8ZJ1ssTw0jBFbpEQuuDK3D32DkUNq8xlp9ZGDhdWZ
ZqpM2HmQr5T1rUwdKkCr4viCRo1OkGeHegl6qKNxiaiVKhVNlq4twkTT78YScBAI4oLpW9DZRy3T
+QMc7J3L0e5TEDAMmTZOFlJL5SDxEeER7+fvOw4jKUqIqiyOTZMzKsoDiir8dQTWrcVgDAUpOCRC
rJjUsMzgP+LQxXcKHCgN0rhb/NDd/xe5Mv+qYy7wsVNQ6rT6nU+BHSXI+960FEIXOR7ctNXFbpzs
IF6OOfoeWA3QQUyvGk8y1orHn782uSM/hM3M3XqkTabliNnJLl26/x/Uzq7T1VCPpxc3r7NzkGHt
Fv1QhL4Fn0NolO0ut5L2WiP7PF1GuIM2P3/5Offk4+s7kp7BfPRAvo3y+9O0oHdbsi1nLx2zVqQ6
xOb10w5WkGMtAbY7Ww7gdCzVPF5ayE4DLTI43dTSKhjnM3YLxAGFLxBLrtBcEjOEo/XZppAzMDYz
fVjmLGIFdliZFisFOs69/qcfgeRdi4toW/Pe69ifvr5AikAbHJrhk24EwTrVM0kPVIXh+MVLbdGR
EGIbOpuX4i4aNF1/jaLIrjcIDyhK+6qlxcSxBcLPKMIh3hPzOSZHNBAe8tzAJGHejmv4pflE9CkD
28jSzn7xET4mG3EXUDphomOqpAR/sT99C1rgGPTjUfJBxY2dbVAFtPK1DPTZknjD1lw3sWEkVHsx
31GQuVxcPzHmS68N/b2NTCndThXD75Xx7VvQSmLNLv/5m3TJdBYUbjwmvM+Pt6plsV/IOSTKwQPa
bTHbOPkxJYRsK6k9rpqgD99V3DBuiuKJi/ztrlC54j6BgWI66yDyQzpWEr8fHVABv/Hn73BmVXy4
mV3D5NpBaMegABBC/xQXi+V9SlQAc820E+4BK4bx85z4ZdGtwTlbAJBKrhoj1MCG+keAGdbh3Ayi
E7kkeXAEOO0LEP6Fx0DLBOy7YRZWw7EVtY2AuQpYPaN5LERLIBBgBEfzXqAsqBZY2JyCdlgU25uS
AhptSMqZg6K6dLcac/2cX5hqXzk6RdeWbtF0DUuGJ+B5Xe2lCHq3v+rJRLlVgyUwljVQ+n51j82P
wV+xRAKLkiVsDluCq4RLw/3sq0imoPBKSBINHrDu+vuiWpt1hPysoAd5Yl8Q9cYJmcesZF6Nzt7H
RZWcVBYMmNKQb2JyrYeY8jDB7DQHrls8Rl45GOMxDUtYCGA6G8c9//nX+ikFeH7ntuQBsHUlFX8n
Pj3gE7OVVDKXWnS8k+AEyI7TWUvOjbcMKfvydSZy2zqvq4YzYRWG5ngEbQbSVAAPHI82584LBhh1
uEVortOLNVCj7dgHUOvozujaG1SiIEWZ7Jr1qoxbpk9u6vOjMCHzkCIv01W/cnHOox51UpB9NI6i
R2YU+nj78w/7cT2WJt4aGqqOPd/GJB7rn76loIchasdeRMZOn82HAH8ZEzO7T/WUWKewoqWh58Av
GhvCFtBwDLQ/fwPmx7WId8BFdojKQjjuCFBB8275g/9mCgb0ilFNSzzAwruBGG5TB0/kHC6/T6W4
zNLeKzCmj6GWNwTqBNW8shq++UUEAiA+0orQXgE/QhZiJrRbN6nVQ7mL2Mc5QBOySWiDV65nU9FW
tHGCi5LzOgw4MWlpB7zI08CH0Wvd/uLDfb68TNjBr7mGIRxLkolufvxwAkuk7jnNG4er8pxmUQYi
sUU3sqDJoc45CLfeIjSkdSB9OXgp9IyOqJRV7K2B2njWusdRbSxy3VEX4NUsaAxRdGMOA9CAlBzD
G9WOKMBaHBEnYJuATRlAkcKp671xHg6A0uhq0/l3CY4jXy7LWuwMPHWAV4vq2vY4z30XcXzg5vzI
yZlFBz889tLkEyNVcNDc8vcC2cLHT5xoOenUefLWWPNo0GJwwzEox8QE9FZHhezSPes23GP5eYJv
J9yKnNYxxwpOZk1pBcP651/BJ33C/IZcROyGZaJQcExLfqp4UtsOqYNmg27Pdr7P20K7iSKVQbRo
DeKKBgwMdx2wcIbRTeKFa4RFrocjKIM0LVo8zYueWXuEDE2orxnxq806SnXnJK0ZldYWcfq1CgXT
1jke97ztcH7d6L07cEScZ7QsNCSJF7W4FSjjjQUeJRqQ3/5frRMF8wa90+Ry9LuwW/maG8Mz9TRu
kZzUWGShNSdQAemEgIIipd4d50wBuKQ1NnBvsrDFpvkAmrBEEUvTiHMFJhK9t8dlyirSPKos55fh
sqAVbaa25e9I3i13lgPdzkW5wFlYeK1HNDmHcia1Xj6srSgpczKGUmXvszHiSWk1EwR2Uhh3tRr5
TSLn+Ia3qELJ26XqPNELx1hmpoEs2iJtrqPAS0DzFFxdRGpGy8Ts2xf7j9yWt3nKf//b/DNf6NVW
IUfLb1Cnv/7p3yYafvghUFB/vPCcDvjhH9YZ0TLjVftejdfvNblhf1Kj5j/5n/2Xf+QN3o7F+3//
jy95mzXzb/PD/JPuh6fpJzohZELNb7v35D17+a+//Y/6y3tW8xt+e8nefrslfad5yX57e/mN0Wzw
8lFOxK/9LifS7N9dQ7AvuxQszhxZyIr0nbKlGfbvQprS4WQwL8bsDP9HT6QhGuLptNkQhbBwdzo8
RX8IijRb/124jsCrLFjmTPHP9EQflg/2AUaiNlQMJE+K9XIObvywGwzpEALWOeiIPHkQULRR/2ST
V2a7KjO69I5zVQFxKbYHrMQB7cru1TJasBaRKbFY/mJ3MuYF+q8qxnHYmvlI84e2TWFyZT6+H5N0
4RhKLZDgAAhT5jJphpoVoVe0lg4ipPALOhiXnBYQLx2oynoSqt5Rx1gajaEZVKCtBwfBK0AuJX9V
Y31cbB2HS2UqHU0WxSezafvTu/PRDirZWahuKe4GgqzTtjQPcSODBHPl2GFJyoLKDiAYSPgOE83U
xC0voyxBhU35qckr5Deu/qv39fGE64j55rIV5wsOesjC1HxVf9jTTXQ7iDnDA2ruJCcOnrnFcKbF
qnWQqfSJhiShcswJdHRL1Fd5P/SW3e3BKrJU016LPIcItx5ZCYd0hXFzZTtjHd2mRiIfjC6mM76C
7BgG+C87wSCHGcCInOufLzD/dvX4sOL8P7YM0Rn42TJ0/tJWITSF+sc15tvPfF9jHOt3oaMqkXMh
MGsWqfi+LzHCYaUQJgp4/HnffN1/rTCG/rtl0RFQPPf8r6mouv9cYUxWGB5CkxXBsAV3+j9bYz4+
NZD9lNAFez6PNC9kiM9rTFQmWYyoe0mGIraGUg53DgI/lPbMRZdT0xP1XJfOKioZidMHmqKXnmyP
r4QqjPsfrtzl94Xkx3Lp44Py7a0YdCH5VAA9bZaYjw8KCMyahyEELpf79U6YDr1WTF07SXAjlBc7
aK5i1/e+lAMnwp+/9Fz3/LWyEZBozSWpJP3S1qmMPvcAnJLWCzFb+QoD6L3b0KrzsuE9GtxN5Ze/
Wkc/FvnfXkxQhKn5RGijVv3UcGDrRkkUwyohDnBcjUH7YhVa/Itq+1+/CKEWiFu5x9xPLxJ0WeUn
QitWJs3ZvZZH3WqCQHDz8+tmciN+vHCSF+CrUvNnmVsoH78zB6erm+owhxp14Rc3WC8XCuKFjW3n
Hk4MWkNASKSWIEfY4tLYRT6+jAnmUS7AapjMTcdZwk4gHKPuVh25LAiGOqiCpNhOr7keH5rpAo/0
6udv/Buh8sM3Lk36boDvlK0bjpqZDj+uyrmjmE0BC1pRoGsKRxL8203cu+WDR2Ras/HMaUAmkOsv
ljdN54OWq9vABgi8KDswqqs2YnRvaNVERg9HQZQwqRoeQqtjmmhHDL7BoHlXCq9eznTRBEGvQK4s
yR22bolZau4NHcROO40BEOXYiT3Ia3Vz6jj/WHuznSCcmWaNHQ5NmSkRHPmu2hNuCVjWIhxGMCwP
tXuSDO6rwS/9nVW1DpV000pjjc4EuB7ohUwxHhWcEn9x8f72pXOQM2HbcGA3BWyKT9eOokOLAcCv
0qyOzzXdazn5K/mLV/nbMyktHhPXtNBl0/b6/Ewy4K1TAHOMDvSmpPWN8XTSvWFpYzNhKm9my59/
qr/fypbDQ2nRXWPBFnL+9z/s0+gUC9EGVbNilB8wrsSf1TulvUJEiKiGG3ZlzIy6n7/ov/iQDprx
merhWoqD/8cXVYourXS8ZiXj9hLRFNiAoG6A7qlLPH1/7OL/9kD6t0Vh3oYw+9scRilF9Pnd/PAR
J26OrjLA7GBMbHGKkKPAnLn6xWf6VCeywCmH8Q3rG2UUm57zae1pDHDaFDGKmi8a751oSsN15s4m
2jIP3VuiCc8YA0oiZJSnjBU672zGRJjy1kE7eRHW8L6+f7n/6ID0n6tf/m/DDIPf/eGW+1ue+53P
iejlx+rk2w98r06gzui6bs6+CZfvg2/tz+rEVJx/uDHnbhi9P4O9+k87BSRhNknlUqDQjJazx+HP
2sT43eZ5NeAFGRQV7G3/LM6dRYUb8q9Vmu6jlMLWqZJcunE6zo+PN2xP9FjNQnQdSB/tZT3UOJGI
mQwQUwvhn8wuvCmNVr/wwSFcFU0UnCndKE8iGoxb8vXIoh5hvz4Rldpe5uNg3notyI2uN32a0o3C
CZASd2Y0nnuWYQ+FIa7jWkJMh3oYhRgpPTWxvl9hOdRXlp/h9xzgnU1Vl0FJDbNrrpF+6IcCjkbB
NG3pFY67cV1CImw9P7fqChQAgSU90Vvky5k9TQY0BBbJMSfXd666qQCwCBwFPe+4JJGhOmSw0OLU
2OBDBcDbspgLCZydF8hCtbYbXElZT2BMuOpQapsDJtraPWhJEV2RGzZdMF5+N7HZBqDZ9kHcqUcv
QgMq6ZMd6lwciqAJV34q+1efiJcSjbJd4PnmPJa2RyvQm55PbuAOuVLT5EhCDiRCf2NjmUFGgyx2
ENJsA68oTHTCSVOON0TiBcmxq737pBf3SoZu9+ZT1yLIBw8ExuPSQBu4pZO0m9yDp4pbruYmo9mK
gTjJV12Bdi8oEyz/oPXcW/gK6yho9nZIGGVU6yUEYzZo4FaWfVdZIGZJIoZ827+SfR4yh6mnM7e4
0e2nsn3SDWyuckOO5CKx7khjXsc5YTaGvRh7fw1jbAt7PgHdvjF001uUsFUix8YMMkXZVrqw5cjs
iO89V8iN32HBzCqdz8YMso30yyZMxqtmYqSmRQYJBjScLpAR1LuaU+YzuZEHL70R/nvjvOtGhNyI
KCR+e3RBiDlZPS3ZUFGEXqcMt20elFfSycn4OmvxbZgiPAYuBKTJA9ep1ZtegCqhPvQUpD7GgH2o
XWP3ZUBfkrSJL08iXkfTcKkbzGchHSaVuXGwyteEP9HFDZNVqS4J55ww/05LLJyHoiexsq46UDAa
0UmBdxjT4oyk3x3a6gtmocTgTcep6ZZlMd5liMRWpR48dwyNyDtJjqZjxGucIccOcRZl7GFAH8jw
mXgDggw8pa6YMZ9Zqi5IVcRjQPV3V3TdOrKyddreZYMkqipellZIbJe6TNCPQX4KUTeQ2NQ9QDa/
ZjpEzrxxXpbTKwFIsINtp6c5uYHgtpODfT0U5s0QVtg7x4UtL/sM5rh1HgTjTQWH1fbf8+mJLT5a
EwgHEtY/IBbvVuP0kvfjrgc2B0EuQ+FZIejXCPke43JPK685c8A7OvrTCKW/xr3My3XGuC+6YWv6
NCxsZ6VLjw3KS5ddj1ACx+YqrO5YPYGGNFpwiDKxzw0XzdO0tQayqskcFXJ8LPXsiaAXuPhRNS4S
dC54A8TBytrxqZzUxTSQZe6NmzHQDulYGa9eiUeMD7ZORUkW3EQNXKRuegWPYZvHeXpjD1l5aD0F
C6iJ7xqb8GfbHKj1KscRZFpJGrSUvsUmpwG9V0TscEPUhb7LZYYreeyn+kuWo0kU45xOH4tu3Sim
7dGEaoZwvWWstciqHHRiaJhmMCJRsURFzBTHOxLiX+1GGcgqHkk0w33WPuUo7w6FDi1Y1CExTV6T
GJsoCvoXbyCnc2i5l2MRFECESUeYMIS3E0kmZZAsJzrhewJXCv4RxGNWJe46JmthP5b+A/irUqLr
N00SJO2CCELdZhEqmi5tt4YT2jd4T6J8i/ym8570UYoHIpoPaLbKNVLs9GxCKnUbhggPF9PgnnKQ
rN35gB5Gu2PYy10V1NeOCrdNicsjBCy5Ela+i0NnM/VvqWXs0mZYJmMCAxraELq66Kp0ineWFwW5
1t6WSGNV/BTWxtHRK2tbtJ2+LjLtzSBt+RUR44iocXwY6d/tWSL0d9Vk6FkG5Rbb2lSU7WVnLvW+
ia4ax6kf2lCbjlqQjSaE9TR57oZ+uoIWqpFSm47RCuWpv8cS4OxKu1CHOYxykaB2K80svnBcPQG6
YiI+N5CzP9Lm5s0HKL/iFHE2UPAajatk4tZE+g6zSkwgCkjvtRcijpsV+syCzMnPoG/VBCvF2Zzh
ok+sv1a49bqi2muMIZE3aurWru3mrYItswIdMtyl0DTPMAyFjz6Q20vSYo8FjT4E050tFvQxJcwk
N3sY8sy9T5NJEicHh/OGGI7ixDelE109BWQJN+OTjDxI86Zh3Y51DYvYJDRp6O3+CbE9/DA4YQnL
Yc4kqVBeLpbsueHWFB63D1cy4JsfVLhAHqefNfUUPkOM9pj9tDyB4FtXI8knsERw0j1w0sO3jb3u
yh9dPINVlq1G078r+3EldcSfldQxhUQjp9daoayNSj2/t8dcX/XkwB2tpmC56vNdXsenolOvhjGw
GCDEXokx7l4qWGDFIrfC4pAxv3xl08qCRWJm0ZZuQ7+GvxNeepUU57nRij0++Nu6792TkAEKDvSk
V70iEXg1JEGJs43p79esphQJWzvZZYyxXrU28jctxK5lEObiqWtTRklKL78mjPTe3LrpzUXHEDnE
q+V0t1nRmdc6R1O4DKliVEZWSNYTZoZmyXAtHsIkLr0na+DuO1kZ4kZqhZI+woIIk6nd+6EP0JgE
TnGWmma1jdVA1hIDbBoNteg4DWKA9zAYARJJaUvvwMiZC9IbihkMYyONauSjpjzTJ1w8cW/EYJKb
hQBQVW/9MMRHxTa3sojVInJIRN1uQnp8LmFnX6VwWckTpFu1CYQ+AasiVNO9FmgCs20fjuGhj+Ps
SxsYDW8pVLHnbAvc+CnS0XyQ+06KdIlS392NCaEqfq/hedI0goSIhkkvLNypSAzQf8J3yIceJpvf
c0cb+b3BJTglYeuVZ4gpSSeHe0ICYA9OboxvBvA1NI/0m6i3dIPmM016+mTO7eDbYpl2tdgPrnaE
flHjFyerWhC+wvKs2GybLTy9ZR0+1eW5aomYrgLQS9D8YPsSII/ZEmc6iEXejSJwEZWvqT/4Gpq9
bId+9wgp7T1jgucgME1pTBx60i9q5lQ4UZE0lo64mjnToHsChxWFG2Nhkz9thwm55rG7tcxzRA8x
Kdl+fkYVS7gmg0HGkvYhqkNtoeUVRKGK/FOyd0KYJxfYaLNNZrIexUPLl9q0ZDl4ilzdoDL8lWmK
VZB3uMJa98mOMd9DC0PKkL5o5UREEFCHRzwPit0ZIobSzpvOwlyvgVLMBieFnxU8NKFgyNcwfyR0
GKCGzkhuPZDPkToYcYoome/WKUvPwqh8Sw3zuUSiikDuVbX2NBeyFF5jcCezDvVu8hV2NsW5Jbl+
etWvVV9/YSk/2EGYLmwfUlPfe1/J4ZXz9onUsNOfG7kW9OeJJ5AZN35+MOp+U5QSKJ+b7VL8xKfR
pTsZlT5Wa0rYxE/kuoujd5TYGAuqvF2WQ5PBrmXPw5ZLpqZDepjGqIk7GBYLq4x5qHhjsW+2VyNM
/U3oNXuJM4WacFEW3Ehe+mDWitAIYgW9MSs27QRMl5YEtAjo9sFMQU4D9y0yrdvAYd+oMxItO9Od
1kB6SYIOto7FlfFVSWWZAeMMen2pRd3NWIzvdoopT2I3zxcRctdl3LkYGnOiIPDR0ghrF+YAMgqf
EqtCD1lz46Oyvw6H7g3V2hN0umRNyvZ9q8nnKGrMpa9F5ARMZEFZdMt4y+D/c5/0UQtU56os7IuK
lAr8ssjDupWKwcQHxT6o8OdFPnFFE54TUh0q/xRHusvO59+jbxpS1o3bIIfLXphL2+O5ZzieU/2Y
3q7QnLY7Zg2f2Nfj/s3QCUzluEhfzdecub44T+P2yfS++VgBBBrRJUNAKkckRM0pb43plgkKsIoh
b69lmYL3S9OjXcujgkHaLW0xQZEgECrQNkbTjNxMYdXXZ8kYB+0DGThGDxM/yrAW1JWKwSx5WZ9e
64FEuMIwvH9xWGk0sUr0BGoHJlO+v+wduvpZa1zCaPaPdR2d8jjexFAsEsNngGygm4UneF726Tvp
qHdZX5Ngo7k7U5B/gby/WU2xqg/t1MExErJDERTyZWRx+iWOm3hT25wqhmgL/eLUe9M1y+eilzac
89nyiA1yZVUlGRECemYBT7NuRzTk09A9m3lAqSuoPuP2kKXta5L251EAK1xPxAMGxJ7ob5+plXgQ
on3schqTjnUWKfetSb+EEV71rqB7FWU4/TQiSPwM6qhHUQrNCqdsKeeUSYFY3+DTxt3BD511LUlE
6Yq1zPwX6HSkpwxBQZYGp7Iqx9XW98leYkZYS5xTiyETFz5gngXevAyWKLwU+nlA/ALSAlHx+mJ6
ZxJ/NZTeKciL+whh4lY1k1oVtc8pMJk4PTndxhrBOyEgTtcGaH0rLl9TowMfCWpvEdXjdWlhOkOG
eGsP8CxHDkyrXDTxeswJ4sWltY9HtarbaTPr6kDrZRExJ9OWPJuXuDyIwVrHHYrZarqgl7eRobiy
63QVuuGpr8WTluTknPU3cYfoQnR9sxwn7VzK/ICjYqnHtcv8paKJ3sOhIkjRM0+RQ+2jkgDBrmrW
viCOzxAb8sc30FR2dhfcBADtiwAJcRo/zg7SimSjSgbngzEtR/VoY5jGflIdaIgvMGRtggD8owW6
fARQxtI0rvOoMg4FK1UMjDE3rEOvnHU6OGg8/N1YdBsfnqWPC3MztPZSGtYZ3N/9yCULx2HbVRPS
Ci++L/TyLOZpNiPzsk20Xfi9CoIo54zbLoFMEN/1AcqmYQrPEWKB7xqB/CHuqaFUjfVZ5Jklag8E
Mlab7zVNctaOmlPDUTCCNM/AeYELehlXnJfHx0inWPAwhnfZeeOB5WQa7XPcJvqW1Gpy0M6yHCf3
MOLlyfqtzlCnulUBUOMK+TaGxPNkuizqoN3Qzbywmvek1MUlyIJdDxYV18ACN+KqDfWF2TpAdF3y
GG5UmbVr6RbdnZb5h4iQh1HodzSslhq4BC18F/nXjm/ZmupdhGUrqbldhUhJ6OH7WXl+fmtGz67R
btKAcyvxToeaFBA8Vt4+NXL7YvTHq8F7jNWLjULe0iHuNE1/OU10wH0zusuAxKZPXhO78XsbmOaX
sIvH7aikdovofd85FBKc8DtXkVfPf5Zx0VjWovHSZ1emq8a0D0GFBr6w8mVgj/F2cHBld77amvRm
MEgG5XbEBwBlJ935UWZcJshPDezpWN/aQ5yOz7g7CK3CJrVJJvMWk2H8hUlpcVES1YJq8wjufj1Z
M2wr3IXo11adZtxnbXPWBMalTRNsUThDpl+6np6bX6KiJWavE2xBPmYT6AiLrisCwLLVmQs8d6lp
FucbNiwQu6SJaEo8VPm0LBW2WF85i9wRa0VwjD0YMAw7d9FD/C2rJ8mMgqAh38dzjJOwhjtftf3J
jXMwoY+affKmp28bdWSt627vJCO0jem+lglhejbJO+dFSnVgaUs9u09kQCaqWposD058DjeOjEtt
4aibvpUdhsgwe1J5f5AN3/eQVwSw8ohHLjjSiCR4mmNrzkqLWbJaA3ULrIvG2lrBQ4qBKDHOEaGv
68Y/JRygqT1pu9CClAyOzDxzboV10B20WTxUcukMLhhZKixF9Uqg2d6ZchoHCXI4xp1rIBlrP9Qv
MsxFEA+IQbVew/xLqDf7OHkUkbe2R6re+0mztm525M5k3HFkQkAKzeQE9HUSek5i4bl3WASXuhOe
Bs5QwLD889IidwKC4Wi+EF+PhdBifNy0C6y6V1YXbVNjOGucK8e5TuVV73sPvsCqRPcBMTupZJCg
SPjqwb+tLePUQ3DGtO4eOvMpKIaLkVhRwnaOPOhjZjsbuMv5oaGNgFeL7oWMS30FGeLBxLGYVCRR
ENMDwq2UDG66Y+MFa4/gxlVVgicZrJ2nlfuizi+7FmtUGdzMkLNFUbKV1shwFxXjPcB1Y70Pmbwt
Wtsq11rf9Ncc6/KlisERLkVC20KixsiS5tWJE5jP/YVOVsUaNxaHAuC3m3n/Z9ueWFFzIBdalrtn
sVJPfUtDabDUGgRDxsGo2VZ2fWrJjXVqvV1i0vM3WqNMwquH/qqMs+IyagMyrpUp27VrWYW37nBn
35l4w+2Fh3bysih8QinTzBOngBbxUXDAuasRI5K5FspjXnfRXRXnyD15iqsFXBUy142u+FpBPVva
hptA81NGbXwf/Pz/Ict/wI362ZBl+b/+Z/P+29t/2UMIr95/HLZ8+8E/5Gbm7/Zs9FAounTDkhzx
/py2aHPco4EwXClmnoalu0zm/pi3oAWRWGOY06DQQDw+z2j+mLfYv6MttaTOj+INwM7i/hO5mZhV
JT9OW+Qs7jIRTiF4wxZhik9zuyixBi8psWOmnt/cAhlQTThj/pz2lga3nkL85KRfPTl6lIXPbZjG
5nUNSGOs9gRrYHRc9bQRI/dtKJFOepugAEPw1oPza9vzwXOzx8mrEFVjEyi0szAbqpuyqQg3znCt
XnZm5776dZe86pkXPLiB9MBC2TZz7zbsx2QhcEYFS0wv0LALYxq+qsaFcMVbDshSsw3SaO2Y5tgZ
fh0yj9zMaG9xqkW0VxkSwVbu04HlErbKlW4F1b7wXet98nXGLxxebY5mzDvii1EvIus2NzQjfjSN
KmxPfq6MHYOq9FkEaenQboecT4hB049fg8wwr8D7sDJObhs826WGZ9nW/Q6scO/hR1YN79eLYxNt
RBxgFz3rp0iUK8NxY7hgdSimqzEFK7doMDyaS0nsh3FvtmS8noUgNeBhEjYFFcnIZepuHHNAcmon
fk+3MLLjI2cRu1jrjWXfJ6XEgpmzEVvLqsgnf9n7oiCNKI37YM/ETmvOLRi8DcUuNrxHy4IJwWJI
SDR8jypwZp0GJNzSYaFYoNQZ27VFG2hCiV7FRMYX2DoWkSH8dDlCNsyohI3yzZM+ZWhrJcVZChcq
XE614ZOFBQ9hYSVWAvffsJpbrSdFgILIKeHQNDqZu5odjbfSHtBTeERu2V8YU/n20go6hjaK45B/
DDDqATdLzYl4amRu5QJCVYC7uyUrGNYgCfQL2bRoKZAV8Yv1Jmgv+NJ7LI+xjuQ9HqaeYAM0KvQY
7MygmDXa7IlMORQEciqwFcka/gCt0Bj3KcZWCAIwFfe9P0OgfdBp80GhhUhcoomElp40drw1DW4K
2Ks13ifgzO5bj1eQZqxKKhJvsqAdwY+3UIGTAMn+0aabCoVVTuoS9PH0Ugx9TegpKHM623nAyJ9o
dIeQjMIenl3NHK6NSpcvdTEQHeM6Pl31LjY59vc45DKKEYsM686HmBMZagIi3gbqHlsLEFDX5Iw0
14jDNeab+jHS0uyqk4mPNIc+5XuEH7Jc5WkfviI5t29GDDA9mIcKrm5Xa5CsyWrm8RG2ta1DCUGV
q1N87SP8/ctQWOpOC6L0nj8pLws9rIK1JNnjJg5C6yxVUUaNbljkn5lRZlIHknFB+9a2kYvAtume
IsvBgjQZFRTotoeSABeiML8apYkp2+LhXlZwx3oGDxOdjjHumwccQtG0FDXu901izF2llk38pEH+
hjofNfUXADL6RVL7jlxhjDThMyZYO/sh8vsNNm5d3892TnvZYrhd0nD1XlKivbR1FbXMZEq7iY6m
kXJG14aa7hzi6p7vQtfBTJt+NB5oBI1Pel83r4w/CKRFZWufoG+Q2pO5U1lxZAuAU3aYMO+mOU+A
4i5L3D01Z3MWa5r+mqiss+AVS0m8n56nQLcawrRoOYMTErkhL0x9CB9MJo/cdOSVHOtCOq9EyUXZ
oi35uQVn3PG+blVwqiHu3YBZAvVLYkl25wNe5ZhvW0eM2CiH0KeD85EhJRlIpvYxTHvy0yDgMTcq
MhLRNmnNKTSJGhn9b+rObLltpNvSr9IvgBNIzLjlKIoSSQ2UJd8gbNnGPA8J4On7S7oHS3Jb8Z+7
jqiocNkuEQQSmXuvvYZdUONnAnwT5Hd9mmtEfYf5hBtcTbYqe4Ne37q+U8GA1wmsrxHiliu4tv1D
bsajxA8rbh76osJDH0wl3/O9y0YluMzeko/yAfF8QQ3lJXWT39punr70jVc81VrekNLXDlJf+dLR
5RoxG05TtkjiG/zrCCxH2xxh1OSgwqSo0lHb6KYRfqcLAES32sh18e/Wmte0yZOJ5EVXw+K8SbKf
GLrYIwlXQXAgJ5C9dL4Y8va9QsUqh+lTyVUvDKdM5gXxc9GrAV4C0pAOHRK/Cj+UpdPXAqf8sHfI
3fQrl1K1CLyt0QYNwfEyIUQlJ2vilwGC8mJi566SAFr8GcNQVzH3jm0+QpBwVY5M2LsLDeT9tiVy
YaBcLnFaSSgFzl0amPesFPpQAtDMH8wzJIo9vYieMU4w6eR0OS4JdGufsnhKd6nbBiBz6agGwSD1
33NZG9XCaM38RWb25G6FRYrtordVvBpzov6p4TEN+EC7TOc6GgGLR516r10bFdveT7NyjVOCCPa5
ZjGG5jzIyWyrGt9Sv7YxBfHwrlm2eD6ygtqcqh26W7RFB2GcoMLH9SqwNJMHUtvBkUERWGJbo+Ve
NXzbfJFqurzqitQkotlkM19gjhTiBkF6G35vFefgaKMCXXbsnwSueHgBkuJsyn3ldPh+eLM32nwu
nmHLNi9QAXZjprsLlVUoUepmzrPbNs111gf2L+GoNKtCZEFyVWGuA1XOCsg69kQna8xrJKaWuEDN
Iw1P1glsKl2rve1LKwoWBS4LZ0Gl/LMt5uRROiZqPWIq+WYd4T6SAsMQvPgWCN8SQkNh7smQBh+2
qNSjbVFgYZ3nxPagrsxxly2KjPm2rKKJbQ6K3FdCdnDHL0zD/hak84y1fscPWBGoaXwPq8ZVkcUS
70TuuXEXWDVBGW6S3DPNcH8yAcQWKG+D9Bee1djhJSU+1Isqm8c9th7NLxfbnVdCCAnVkJWTnAaS
GwTnkiCZesaQYua2dwNxSi1kibA10lfPmokgGMzWXqMY4G0Lkhxfbz+UE52WI5JDR7Q40YQI5nLc
+rzs1XI1U657gxnB2qB34mAiVOxbS8AkXbrZ+a8SPdlNV2fmE6eeq0wCYSoswnzubqOw6qptVtp+
vvd7z+q3DeDdnfT8+YcvmvZxqGA0wg/InCOja2qlsmha8LwGcTCi/9b6WfkNThANsqijsKp2XNns
ex6LugqZUeNBSdMqJjkt8JXQH7res8GJ8YTyt6XWdftY10PyHaesORKbNlW4epQorZ00FIek4O3E
Fxs/uz5Hjqy8sWYD3zwP+7cpkjUGdrPbASUb3r4pk+EcV670YAoxyivyWSqPB5PslnZwq1OTUjow
HWgKEG23kvu2N/oXjT2yZr8M5R5PGVrP2ilwZXKkD1NBkPtQbEPHN77kcuLV6P0eQ+TR0OYloY3l
t8bnS6EhENVuTHXzm9s1zX1YjAGpxJ3FxKvVW+8BBwkmb1FptCTYWUibea+aaV6EY2VtpKvZ9p5n
Lc+isfxf/lRgdu7HjjIvH6e031oWkPSS0Mnhq50Q57KYO41cJKy0jWuAAfmCG3ejqaSt4pFEuuTB
7jpIItjjEb9gZiMjVFklV/gTrJGxu1ANHM3Z6Z2R/cS5JHns00Bj8mx22pcRPOJLUBv+3mmZLONp
IzDv4SzvCXgJHamTnjzL67C3Cr5KH+Z7RqsulWToaT+TSk1BKqjr/ioltxaTrghkdBNacbONHLJO
lyPGseHGl8JOOV7d/j4PIzwkUGLAFpJNOGLiGrTECCQDkTJ+PwMiZk5AjkCbY11oRnXnbJCaVTYj
JyM9NUZP7Kxg7OsubCOm3PfrGAdceLBEdOQ1rm//Dcri/29kRGFCOf2HaIstI/of+7L5+YaRePm/
fjfJ9L7/5Rs6kmOkiiYqHn7eb70ECgWaZNtCigw916Pf/T8tskn7LBCeQ96FM3yxcf7fLbJp/het
M9IpF19oQaHynyXkvZUouJ5K6IPziF8AAl3Yuu/ouuTGkQyiaeEJhtZ0osqgQ7VBo+1eaoeAVvlq
DAmabLwO06CQd4Fzv8uuSHCDYITHEWdlZnl0g428rSL8/IgbzmhhfTfaaoZO5NIft/f0UVIh1AX9
XwLl5YKxobYsF9qv4+oXguUfjN+mivA/6JrwFBuzBoUR153RgPgCWYzw6z5/RkxBoYIfLrRHSq1t
zXLe//si3sIK6hqE7xrcMf7h8RnvblpX42NDbH120qDaHYPZNb6R0FxD8EuJJ6LtaldW3UVf/v2p
QslF3n51HhCKDr65+oVaSX+SnSP44zgfgPxFbRE7x066xYudOwZWqmW8pRVzb2aQtEdG7FQN+lAK
A5e/2aOQdUlQ3uRj4d0ZnaQfkGlYkP7QiMO/r/HjckKxJjzDVXJCJQd5e4l5YLaQAovs1LEX30hr
gAjpt+zdjgFMeaXXrtjJbrQPJk7O2WdrQ/30dzdIyYsMxK28UR90KESiJKBUbXGK4uaQ6FX0aKVp
cuh1IW61pI6vHScrSKavR9gllmh2ba2qOBxbr1NMylb/vhdCPY83l2NCTNcdG90TqJb+Xr83s7tX
NkGzJ2Xu3yyGypSvs9WLg+6jBGDeHdrfcGxoz6VPVn1a+mCghk3OTaiVRXibFuQ4rHr8y87650/q
44tkgs+Zvqmjd/Eg0b5bTbaW4E/Sd96xrvRyR9QDDF5ptC9CDPG28BoSr3vfuDJpCvdZkmjXpSjT
T27RW7EAL5LJxxse9EUlBzXf7z7Mjth1sDg7hjKsXohXw+y1UpcT9331YhWt/cmbK96qwy6fqL4v
2x1oIKJWsMc/36EO+zNmDbY8spnxkqSRT6ldVGTAixYbQqxqVjZWrMwy3QHsnPpmFNMGv63x92H4
/1Qu/GV1EI/KS4yuFj0TG8rbK8HowsPdzxuPkR6FNx2OAZuqrxnOByFC1waz9tssaYO1THNKUDhN
I35VvrNiRr3OEqY0lMHDsxeHx38v2w+vsMm5goMQ2xpKPt14x1CnWKOwrUsd4rWMt2IcmK8qsM5I
S+dF4KRMg4AreVjO8dW/P/njBsdH00Z6bG64KgDcvr0lghAQrwRFOHpABYpoyxSlKxg7NYkvXzF6
EgeLevREr0IbHQCb4HOFzbzWSiiekV4Rfy7l1RhN5ZUXut1nMiG1ON6+0CwZhHWo+cjiEuLdI6v1
1qdyNqwjnivdue9M3D/qvv+Ks31zE9lxd3TxlVY9kbBh6GbO909u0IcNDukQ9wYJitL3UTe8vUE6
PujOxIjsGJS+9qWdctIMvJYcMCMcN2XTxVucTeLbENduEuWSKXwawiDBOlj48uwzu/vk/VUP5N0N
eXM973RTvVfnA0Csdcxz55nE0WvhJ78++c4fTj31ndkpOPEFe/v7ReEhGG48fNiPbjPF+tKbu34T
ENpLICDROn0IQTthqLUpyLx/GdPKvgrnod65xL/s6NqzfsmwoftRFnG7Fn7vf7Jo/3Z5LFU17GCb
198bnLSJOfvYwxHhYpjduZGNGjLjfgWYMrrm+pOb8ZcVeJFVUR3iYWO8P1I0uxuNwhsYptsDe2Vc
tcNTDwyx9/J2fM1tv1s6rYcvkqmF6RVnx7C23Ha4YY8/e3GESaId2jXMp5aIMYfUQ3wvGggPekiA
Rp5nVzrM3uKzc/kv2zzlr4XoDTj541GDaN6WttGKY92rPjgBtMQUN6xvShxhEbH7DiTTqjG7vZvE
Pfi59cOvKF76Xpi/OunIa4P4Y/y+6EedVsseB9F2509urZoFvVvLSrPGsEhXQkAVqvLnyTB7s6BK
4iLbWifKVZqJOBRuWmwskeGjllX+bvL94DEbMnGYRS8fyQ9a5SUx0fYAO0K3hs/ccy5+be+vyQKW
1pWimVuobuwfxS6fOePpKowjxgM2zCrRnUc1FQri0n1I2IH3E4Yeu8wATUZAUn4dSEJD6jd4W09P
zAet6yEzlV13tsHEX8lx/W/dtksXYzLN40rfHRf2CIRZF5mgHJXiUFdzdmIU/wWD93HftzhM50mV
XbltXu51X7+vmoqdfHbwFq7m7qiF0Sf+Th9qc9Tn7NHUyJY6X99XoDTaXkAwgDj6pEnscUatXoZA
8WuySE/hDRjNA75cn9YVH9oS9bEeMkQKPvh472tzFMF91miFQVirH343enKG7R7CAcdIu9aMWd4l
c2HvG4DXO9OYS5RMqkj/ZA3/7So8Ex0DF2Mhf1Ob1R/rxU8J0NbGRBxTzwDsQHbYMiFwkB85GF7B
NPmu13PwzSxGixRmfh/uSrv9jy+CvlTQAqveFsrWu0Xr9k3vwreej4brRPsS6sKtwPH8NcWX/eAG
srypxuwwSxU8ijfHt7m1vE+u4VKkvH1xuAYLJxOLw5rY93dlnitF1WG1rB9HSgoTjw69esnVixsW
at8M8pjzO0tTZ1PAcDhYsNEf0KCUPzGZj+aVY9m4VYZpR8aFbLoz7jpwLwbLuHPryt6TjmLvyRst
d41w2jP6tXJXZZOFxxD6k3iDO4FOxAux3pi0upSzl3bLnSV72ic3m9Ljw75l8TV54ij9Hcbn72qC
rBjqNOzl/9ojMOSgSCK/eotTqXs3ua7YM5GxV2VYf0t6N7uHYOjd4QVj73FcpeSFybKNdWNCwWo8
QF+01pjs1ovSJxwURuW8CltL/mxaSTxxZz835mDvI0aQu77N3VOste0TB+MA7IjO5nenM46meaxn
CaFm8OFOLgDVh+0cWRavwjjdT2wZqy6CVt4ns0NkvWqKxtSmMdVK0977U5wemJ6va2fW9kOXIA5q
kZLhB2ivU8Jgn+s8ZFbnRcV6gje3K/0mvbOtMWThC9ZW6uQ/OpKzmBdy9zUe1c4hLeCasMT6cfKr
/tfc1ca6ggy7yAcjvI04d7Y+qXabFmH8E96U2vcq73QFwNIXmPw3tajRsI9UpXK0Iypim0RufRtk
3rilGmOpUG95d4Msyp0HPHBXo/vDuH/aNHMaXFuh+0WPtTuG0rBDddKdQFLIJi4JeL2ZiY1aQ2UE
txWVd23W+EY3jOW2No3hmCfRJnU793oyMNBqMJ/bGnjR7mdpZDsIRe5d0g+SkM96+lm4UXqIE1o4
2DQjwstM7msT5hCDUe2LV8ifBVzbg5wMooC1KYh2TUDGXGTm32AW+9dUW9qmJwYEWpSIjp4CbfMA
z9oFiTHTlVXaJ5FhveBU802caghwZC9IoFcnS16bw32edOxrgEpPcNXrfea1YkQF4PKbl79k6Vlx
U0WN/dCI9DrAiXvduAkwtSXjcN+Mfvb7rHKq0VhqTEj3TTeLg1bwBkcJWtUc3ugJOQYJ1HbKK1fb
7ngX2Wmfk3JKWRgTubvLe8ve13ggbPPLQzNrbmQA0PYd/pl1S5/lbknBAFlHS8LoagrrqwmS4Czb
fYcl9VeoWTiYCXfPMyWbyS4CgGfpbKzWzuEskb2b6UG4hXXaPVYzQfBRbds3sY10tcHBZtlVTblI
jbotFiHKhP3lNAprB45+VZPSV2iF+ZgRTHGLBXC/my0PvRmxYWtXWtYhNrBGh6s4fJdEeJDrpJW7
UIX1xGOBTrYQ82aKlWJyCLstqbtqluoP2trM8Z2rC/9+gPx+Q0zDeNVIK2V6OeqbgJW80I1wIErS
isSLP2A2vtAnFSmRV2SrdD0xocj/kBqYLl3DxNATUkfPyLhqrC8t8PAvVxJfzyhqB7fA20dORUxV
7VjLSOZPonVJx40YRYdZet+NrvtN9tEzppdiDaKeb8MicxXpklCFBs3vZVeMeM3OHEMb0BAuDGv2
lRwzFdtmfJvZnA81eu9F2w5fzYbsXujS5fDakCm1Y+8n5b3TeSehtuMo3w3mN2nL9kzZ250t6AZ3
sCZ4cUeMOselblnzjkFw9C1t2P20JJ2WfE8wl8H1tihK0qVyotowEQhvgqC2ts4QzGc17l/7kFc3
IwlWy7bX21MiI+SNaJePWt6FKHGK6oBALd+TvMse7xUa82YGUhy6rjVPa2HmySZkWvLFS/TggKg6
oh1z2V7ixB7XbjfdI8Crr6XuVC9VVLMRklLLlkJiWL+epQOOZhLitEMKW79Etcl3vvRAl7uXTY5z
mvvmOsKY4DWoY8aMuR3BWsyYyuleBF1UDIy7sD15Nu0WISBGl2gaYu/o5KX2YPT1dN1Kw94QYmfu
dJdICWHNZJyS7L6e4xzhZc/gN5y0FGVngsCpa+qlk5DlBGuSmVo2UzLP0NNfLlsZwvTuXFWY7C2Q
5hhXEbEid8yDXDqA0SZhxTKenJxd3TdhDcf67Txyys6FyqqttM5G2UASSl+mNyYBZohIaySR9ZTe
tF7Kag6J2FxOk6ieLK0HoSnmFnqFVyJ07bvmxhn957yzqp/E3AKpuRUU5aIY9JeSnKBCGtNWk/km
SKJh74U45kGAtDZNNnu3HbYzO0sY9pWXDswvB2eBOlguy7jqHiZDJiu/8ew1zArvFu/ok+PIZA9X
xL7zVLXpw/elKVPYVZuEolpSEWJVz3bLoPYBUxuVZITmvYjnn9iLzLcDYv7fYEKiiqMk1vB2jxJY
KTyqbTbA3yzMUJNLJj3xwg8VzVFDBUhzm616NBPbQS+1pVGjEfUrLXomdOTG0WCVEL4g97pEfJXL
Un/MgVu3XldPrwV13woJQOiuEtK1CCjyuvas4bO/tXomQCvctn5Y+th+scoKKlCDA/reDASuN1pN
091CHsE3t0ce5ebbYcLEZMII9raJtXU+o/Rg0J4exIhbWlAgRe6xu9/Wg66tZC5/kg033gpyMK9T
x7TXZm2LAwLO+MFIdYdBPPKDySAnDm+l4D7Txm5vwDs+ZsVE824Ftc1bxVufs/2fUctmx7GZQzBm
Iiy+EmXUPl5AkEu5VztlfFebaf5zDkxQ+aJoyM0i1As1moP0wQoICKDHE5LLWRgJriEWeo6jC4wM
ryojlcKX01M2adr1XBUtvrBGcyjZmre0NeXO1aHfmHrt8W8IhbuuGktnRRxLiZtp5XzBdTFFzu74
t8PlhKyTeQdBF+4uBDQ4rEQRwpiG7FMv597nNCtnYxmblTwmg3qXDYq2sC7N+95Hzln4OjicXaJo
cIZwlWbcqd7D4pyzKygJcsHG9mEyFeG5qrQtZZA464wqi1QyuyfID646BvQMcYbEuyvCUlXFaggg
yRj7qiOu5OunkXenZKqwTjLdeKkoK5S8XnEQ6lLyznX0cXDOh5nfkbKmo1R1ZDEP1YvfqCZrDGbC
b2PH6+8TpqAvc6BTKbtT+xy2ISuQyXCFnnu2rpkeRNdxIpxX3xi7A2Rj5qRkw8y7rNPaPWaxRk/0
RFt/t6yajyMDGOoZMsnHDjLpY1h52hE7XWdTmwh9lp6Yi10ZTOy+huaSVDOYBtcjBmeyTlY6OBpC
cFRchyRAm4JnxXgvi/gIW6Wel8PAxy2U8ugB6Lj9offa8NxhYIBnv597K0xz7L2nj7O7u6A8ZP8Z
Pwp8PJ91qt5yoddme2f2Vf2zbAzJzDyKsl1iVfTjhovwLBpaeKdOaMS7gmivGP7hDcFl4ws7D+Sb
wbGBqkyvvK1nD4ZIU+lfY1mEcNDzSO7H2TiTmWPdz1l1mhL77GaOf57M0duxjxLk1EsuXuCj74QF
bxlMQ1zw0XZQaKwhmmkr1jrEA+qVUFs6uUAkVRraKg96aEhudW8HeroDkZ3WddvYKF4c+yViyn8j
UtyMsesndsQNnP2Mc6OVQNbTjTh+9tzoG2MYKrcoAMWe3NJcGkbtrcKRmRyy53prRcSCQ/MZ3HVi
mc3r6EH7QKPozIQqFFrzvWoTNM6ElQSHwpZmsepG0/rB2gv83cj1JbdlxDh8ieR8vHJzM3wunMo+
hFFU/YLf4siNNsXRlxon0+RLNunqBPBGhAxiNJtnb4DMeJNKlcqsJPL1jTvm2tcoVlFpovXDxUjE
StZm3jLQypDsuvCYe+b1JPP+2iBk+iChjWwM7FJvSXT8WccIHFZJEmd3WeFxeHMOpN/YEREPYHnr
50snZjNbO71t3ExejnhRVj6cx4Fafpk5bdRep0UBqzXssDuJSc88Di1C2FMwYJvvL8AQ6nRr4eX8
JKas4Od5Y3dmdkwFZJtzvJVuWayJCXPvhimFvjkEFnOAjA5g1mG1Lm1/EIff9UPm1C0+Ia0THKvY
7I95wx8B4JQ72HH5uh/QIdUOfawxjVTReaDxfhv5wKtj5CWvzuWvJdiPTKuy7koI0QmllBkJ5omX
2qNSeHOS06Vc/mobUG9luLrvw0E63sq38mFjNYYCGs3uBPnRWxHKpGLF1VzBAZTK8fl+iZNGvrKf
E3ykWjmOYT4xUF1zmFcUBV7pf9HLLkCh7liguVAqq5ceM3aM0uGD/YJKfdH3sZchpearFGGf7E2n
tPeO06doCUem1kUel0+danjDXILLQqiTr0EML4tdH/NNWCMYjC760eOr9wr761KLbWeEtVXxUlVI
1KhRUhh63kjOWdYeoYt2Z9MOrI2DKcDCjwIEJ2pLLauWH6iF1WWXtLhrMkJAOFeTXSJeTb3rmdTk
jZ5W8aGe6xL6NTIuuBgaoeuXjjUK0WhhnlJvWn8er6acmMrBQ8xRj9OO4+Aka1KqBtEUuzzygyt2
B/ccyoZCIe45pPiKC8rd8ArWenatDX5yg612sdC8LMRhIjdueWchaPm+yvG1OnFfdn135rFz/6g2
03UzIoskWjAMFqGR3+UIVWeYzqaO344GZ9eu0be12aEuNH4RZt8uSIiQNs14C/OEaNlg5c90EZ5I
wx++5s23k0c4BVWMHn0nxYObgziODLlB3RzXU0usaIcTWDCsTziRGxWMyvhLPVhpt2eB4fLr4KbO
Vc6JTneSDSswKPs+rfKry6OdE9yXl4SyBtm6sOjt4bfm310K74ehMMt1LPMvWhbRrg7opJeINvO1
JRLnMddTsaP/MxbNrAN+pGO4LmE3HJJIJwmCCuFBizsOW/ZB1kcYxMZmTOkaSKCIabdZwaQUsGJT
4Gx3IqJxcTkofp+oZiDJT2OmtqsVYhGN7rgDKZ+uUeScIy3+jm+VfSS6vos4AXHI8QxacjkY/Y1s
kczjY2De9VPTvPpW4N23ZBLA8lI3zKp96H0uCOsyk7NpQYsS6JOQFhNCEHRruEGKmpzE5qsdG/qV
N8LL1nwdETUeReN34fYpuJZOmTgRvrGpvSQmzGuYryyi9UgPdrM1XtcpscRJg121Fn+9ADRhpvGy
BIgn6vWM08gThzPP03XI2w4GfIqEaX+xsgmBRVrb6VetTb1V25nRtBLRZO+z0Ct+ZGMQnC7LvQ79
4K6ktggpd3m70yz1l6Ah5h3cyMdU4de6Uwao8UXtEOmnAQg4IWhJLTV2IzMGhKsdjdwRzUSC/3s7
Ejia2NDhgbiqtnMXEov/cpHN3Rkjd8Pf6gmJnGNQ6ptOpBUISNHcxUSUIssg5VDA1soYU8y03Tn+
DR08vSbEm2MMaoodPQXm6yJNrfTAyL+OQYvFI4OY42V3wxahQt1sP8RN7B2GlpJvc0EJLy0SSEdN
+JCbiVNgVva5UeXkpb3jPAIs7LAGWSCuqO48jMGrBadkcINxpHdHPjI74mUjbnS+NLKSfUKETryM
RhxteuZ81xbBHXvd6qrDaFjdCg8Kfmuur+uyHr7bjROsTSLBTrreYGuMo8qLHSN3iUdrjYunfQAc
0+6JT6R5UUhfhavHaycw21+w1vJbaVfNS4aZ/lJUSijX9OP9Bdn2A7vbO7mkqRmxIKhta9c5RXss
1LnTK2jrAkhCdyi/ZFY0XjttSCaVhNnWVCQtYOyjdoShbO/TNikOGRPzu8Efwq2OKdOhZw689Vy1
sVau/c0k5IhUWQ6+KIz6Q+SjiZn1RP5idKMDiwxioTejtbEJZ0RoELAZZZIKeiT54KTXWYkPDsFT
yD/8V3eewGygiAwQ/L6jAul39lQehDmTZtR3eGz4urJYF95Ga/HtcElAhUVcU5UP3oTfmWXZ0cGO
ZxgLeGfYyy5EndtaKRt/12Xx2maTmlYgZCZ6GT/rfwgrCa1rzP35Nv2YyNfenu19esEqLue8Gw6c
Ue6sgACXKPt447gZz0ENgEqfsN0qAf3hAL6zEV8cKrZxxPFIKKm3p/vLeoIIBGPetwAOsK+4Nnu/
2RbgsDuo7d6VV9vVrg7yZOdDUa+KQL8RxDE+Dmn1bYr76IaihsLMTtIbnci31BqM721ldedMTVm9
isgGlB7Gxm/y6FbQIZBROU6PqeGPj4GlpwcfpdWWTANvayeddU3YmLEpLe/g0ljfkAJo/GBNxS8D
DJn9ZdV/got/HMsyi3I9D1tIBGgfUHHiUOCklx0jR7fLHgHQf3hzXF63hH5iSGAX102pe1uZN/l9
HA1fBoJxFsIgsm4Z+wWS6wsZp4aFsc0cGZz+fXVqJvZuOgHvQ4faZzno5t6PaYgSxw61SuejzprF
y8h5TvEiASuxCAhaDiVJIj028MVKr+rA/8S+++O8AMKfB9ZDTBDGn+/NemOyl4ce94Vj5VIDLfKK
WYGu2jTdBYnD8sH4jOnykbWAuaJwYIbheqob7jvaBCWuslQPteOkcV5k4Hjk9sS6/0MYk36cqtK6
18px2HIq+LdRLEYaDC4OUx60/U7s+E//vv2Xkcjb+88FMalTI1VolpfQkj/GZEZscQ53s3acLXAp
N4j812YGU9WbQG66tv2VDYO/DYnA27nzOFN+hBiTIRnyLVkqjhY618mp6lWh6cl6bJtgj8CBKjOO
vbPFC3aFvCr+ZKb1zjpSUZdw3NYRRnoO0VT2+7SRILMLR7q1dRzCOImg8o/Vy+U0BWHUEU6n9a0e
6U8Sw0U6QMLQT2ZVRj9TPcNByc3jzb/v4ruwr9/XA9EOUwQPMiSuw2+HjfrgG1mHe+YRKXO6ntuq
u9LqCOwoLfRVLYOvME+7U1gkytjOwZYyKArtBi+sbEkcVnRbkJZJoCj6vEUYC3Fq9K65kqGb7i9n
hpdn3t0nl/yRr+JR9sIvwoYXGcN79leJZi2KKP2PbupmN67empuB9KZtDDtxA6hMbrikwvbCyX4Z
x6bdpKF8EZ6gM1bNDriSt0mnKfrklbwQh94uSK6LU0Pgh+NwdeoN+mNBwjetHPph6yijNnkqSzfY
Jlbcn1s3xZMvC427fExWSTOOtPaOf+0y6lEWMJ12K/qZND5VDJnwwVaB6bSvPTRM3DSz4jP6yUf2
HG67uOxyjaZtu+/5CIo6J0N0Msf0MuW54GCoeKqXmFJ/wZUNgJE0cWaTfSMdNl1JYwZtVTO9fz/J
j5uYx41S7y4vhBIMv71h1F0cOjpDz8tQV48GNBc2Cibg3PwQqKnRvz/vI++Gz/NspMx4xLqm944c
Io0atvGQGUezDDBPbotXRjLFtqwS69RIz94j9lGxoBUGUgqu+/en/4UYh58tnw3ZSsc4Wjn4/7k+
4noa5oyo5+MYiA5/AQdUe3K8Q+9nANndcM2UIb3xcuxhSQ/C1NSu6zub/GU0J7n2OpbVo0e87h2M
pM/uzF+ehICewkNQ3D1Hf8fZa8qotHXc9Y5xBifuwqKMxwSyiiVBwc2g/YSn85cnwZ7jQuxQ5xcU
j7e3YqL4tXJmxUefs/MKc0Od8zwuH/KsZJST42lRNcRQZzi7X9uW/ZmHt/hIEwI6FTDS1C6ituS3
n681RCI4lWcfU83ud045krjjZcVrHUztQiTKU1sRBBnzPmEeUdwak/fY+nW/TFLpXIXNMHxCuf7b
4uCCAFodZfsunHdPwER4UJmV4xzB7ZwzXqlY8/omLgwVpCLADMf9ZVnMFKKGFySYtKu+xrSBcMMi
X4yGU61FF8XfJSK213FWlId/L96/PDDl0W2xNgw2jfeHbWWZuRaarne0RKpw78ZijNXndMxqUJuK
dHy9FMyX/WocZ8YT/76AvzCdOezh+hJgwysErv72kXVjaflx1NtHb0gm9P2TBdyfEiU5pXsskLp9
jqBrI/AKuIrJptumDtDtJ0SNv9QcMNMFOwgW4lhNv+dJMRMqnZlN/eTb/TWE0YKZ3Nht0ewwEsW0
79kbpYe5C9APA0lr3BjxHS76WBiXEWHXWZNiG2y03/pQFKuxL+IfCZyjo6M8VWrlIhanBJh/ctWq
Mnt3LlEhKn4Jrws8mndLK7Ml3SQu1KdW7XGgVu5djyPe3qoc1Zmo0V9P5swn293lx777WAYjZNdR
WDh8+rvdNkrogOfWiE4jPebWsfvqLGpG4BLjpDtM4WgUYTp6d2EasVw5z1P0nAOQNwVHeSKAQOQL
LcncFje67GmyrIeAF3VRIW5HCNcD5l+IBUXZggFKEBPGMtXSYuPdTOn4WOMTV9A2ETeKGqO/CpJ6
L3X4aqte5OhUZVjkTwXIGqMvRHVnXQdUqOdp3oNMdAvmtv19NPvly29U5PcMukoIx53T2Lhqyng6
+mEhX/+9zv/yovmUVI6LSJU68f1OnA9O2lgjD8uKpXNjF3p6FUEheI7QeS5zzMmwD4vEZp4qfAJb
DBf/84+nJoDUBe2KF10dFH/UMKGfAUBJGZ9aDd9fVMrpb6wH7UJzVclyQAUeZfUGbv5rlZrG6T//
eM8QRLYqYvaHtmawW7OQjZ2eNKRJKIrpDk+VMMMdYxxxJYJ5+l7oHiae5hRhlR5an3x96+PtV1lN
Kn2XDA7ySd4RIach8IdShtmJvZ9VeUE1a3zl2YxtMBSuvHq5oF3jpIsDNmbFL9F4SHpJlAMHKBWP
p4IUuy1RzMtVl0GSWVR9Kw6DMwM6TsYEoIAIGKDHast6p8UjKHWtx1vMKvgjUQLq4ymEkmPBPtQ8
BNo4fZmBcrCY7TNPrDzbB4GL7ZGLwkOBgXMZ8dFIC9h0CpzUUiIUFFzTBDr5OeScnS8TBQ36+Guq
oP2oDvPnSB/qc+fPwbUDfrP/zWR0FN0CmSY8u1hxd//9dD92zPSsSlfkkYqlmuZ3i0uW/5O781qu
W1fW9aucF+Aq5nA7kjQo2ZZly+mG5elAEsw5PP3+6DnX3BqwZZVxbk6dW1cZAwLR6EbjD9DM7LzC
dS8ykU6kvbVD7xJ1KETK6GbmOAIgmwFtM6Q4sJ6p/n6ucWjH6pR/JgBvPC2kmsPt82bNIRBR6rn0
PfPE5VUm9/WXHjxY5E0seHC//3s3z4HLk5emEZBSbDsgUXEWSrspyUwzL/xBvHbSvN0PyaY7iTC0
dfIrnoB+lFlQzOp9NBg9t7u+3eeN098hso+sYF38g8Mwkfs9ZV3Q73jxZ8U8sJg/6lMOzvkGMRdk
29L13Q8iGBcx/e3v/wpf7sKAXfY8GHKU6hzlPx3knhl5tTMsw6u4Q/slaM3mxrEho9odKh00WHc0
qbLbqhh7ZAuQqf8yZM1Da9BJA5CF4h0wb+fMO784IN5Kg6SKIGbzunQ3LUHxohLlB5G17ODRyNZP
9Amrq3mD6HFzb976iTV9ywJjufuxfXk352HeTdd7/F/1r0EebQR6twEjNzvzJzS8zffZ4OFTxmP5
De6Q87Xut8zQb6xrc2m0ayPLolMzje6hmKbyVOD38Soypgr928k99IvjH3lmRug04dH4Ch2t8uSD
ZPzMg5EN/HhBZWUPFie9+lEflwJJU9/DLBLq/DsNLskt17n2ODoDShQ2p8bqvMLUTZwAIQWIyZba
Z2j45D/wZEe3oGHo970xXGWtjsyNxztEbfbQ6QOtfPjxzhf3tYkx8TxWD2ZZ6zciKuAZgbj84iem
8TEtIu8MHL45BREnTdlAAn5mF8txw5XW9nCggawCIPinDoETTNhLIvvyqinBeWD3TaZ1tmPHdgqE
7cT8dwb8I7mut/8XppEXtm9X36qXn4tvnew/uc3my3/tKP/fcJa0OZB+w1Fu0/9z+7nMPj+W8dr+
y98EZd/4D5UptwQ4m1txvGGl/yYoe1immJthiseNM7A8ovsfCa/gP6DMyRZ4tvG/KO4pHP+R8HI2
tjPM5Y1MDPjbwWDrv5aad3/XeKzZkyw56QChVWMxKwoaikGwzTLfhca0C9R1mI9GOzqv4Yk0N71r
cI/pRDGdHq3KP7/92K1N2q1//5YPexhhMt+kaXyZY/BFzsrUK4HjZZznqaWVL6DTFteI9MV3maCI
+v3v/epvo/dL04eMRrkmXUu82UUz2KvnY1dhCz5ONpyhIisOdsPL7O9/SkqfP/40QNgA14jErZ6/
/NPs1NNwnTGno40/0Z2hde1fQ7QMb72JYmrX5FH0ot0a5lTNbecd//zHN5KjwU/TsHG2dXhUGAIz
DDrOz/mYOWV5bXlgfCg29PKVAOX6gtZCd6ebwj8LVE7+PhCe3D7b/eTRReLH3x3Qo3T4M+icbJv+
8U9jyW5plKzzMdJE8cLEbPvaAnT9zDFnbPcR6WcMKM+Bzh2X/qIp/YUeZzsvRj14eYPXtmrsBxQZ
KnHFG6v5pt22VJyWXCldZJbvXDCKu4bnpzv6dcO4+/1i/+Iv3oiTEALgX288g8u/OOpRfuKRaz42
WpMdtAophympqmdINlKtu63rpukHIw+HIxc32ctfic1qxuSET7oAinqXLOlik9MtyjGkK+qJF/Ou
TE796rYAFi0/fotCY/8cv1q6nP6YxEYK5LzxOYhkKyU7boMx7ZlEMHTutT8W8TtrGbBZn2LxPZ0Q
Ky5pI93/+fpuHFBKfMTzArku832enOE4LUc9EnzWIP5mLEH8TKv/Vx+RT4fyA8Xfzz8S9LWX+Tkm
JlONWEnmbsjkmtbiH/8pWz3NuY9ZG0eQ9BHpktXJlG1bxQqSm6GIwfdFbh7++a+QOzCgD4hBbvSX
W8Xk9cxFG2EGbcgjbOejH9+aRfDM2f2LvcCjPceb76HKQMlx+Sv4VI+ObUTTse8ANhoGEKSNsFA9
LFyVD87ca1eux2v47/+2bVQp7nlo9hzYuBwwuiP9bVZG6zXltfXYTAs65HlZ7eOR00YvAGj8/qfk
vuO229kJSJkSb3wruSeSN7VdFt06Hrnr2R6q6an12fcrSuM5pTWMODQovqvZGCkwtRx88L7yFvHN
6GrY9Ug1OyGAthj+bGVkyTP79RfrgL4mfBqMgdlQclCsiLunMfTXY+v0Rlhga3/iMhqEk20mz3xo
uZnHOvAhbXIZ5SRKXbr0pftRx7xqnpaj76L9b9WAz+a3qTaGhh7fOvANUNX0jkWd3GQaMvm//wo/
BSYkK+ROqZLwkvv5js+7qbEYQBiOk+fE+9UESFf5dvzMttqy8cW2cg00Xyir0OfdSmgpMMc5aL0e
xPkRJWMBeqVZdq1u6GBXgFKjdnn8/R+FJ+5PP0je4kmMbtvWuZEbpDG0VxSMRHUskCrGnmPOh2YP
kcEZdy05k2uLPQJPHAu04GmQQdzDqjlNr/XaawV6TzqCBXHHbjxxgV7i0NQHduTcuMNtjp8FkuP9
WH3p+nU0DvHQlOkpz0seKR0T+g0YSfQrjz029cs+mn/QmtMOwyfstY0U5556dG89pxu/RnUm5v1q
pO7rdUZh/XZdgwJVTyx3PqeYiqKnWfhoJPU5jaJ9Z1iYzYHV6MyHttVwkzISxxcHr6xS6+COpkju
yqyulpu1rFz/rpndyDouAczq3WSL5ItRI0ix85d11sD0IylQ2qOV7ss5GN50syHeZD42UnuTNi4O
AVjsFW/KUaTdXpSDaX3q8hSBghoIlTg0/sjZwFWyitGxNBDu7DvAuvvBmfJXsHCyfrdWWX1X6paW
7v3BbT7ntBe9vV6lpb6vPX4Ne7UIsVjHE59hZeR8mihdvnVxIaq90PPuWwTpcD0OnLb6tRbD9T1H
4PlvxRDQHS6moXKOGtRT9CRHB+dKZNZtFOeHtbFfYs8aVzeNA3j91vHqdVh2rr8EKZ+1AYn3sopb
W0eKxGnRWw9g5u1Xnyf9Pc4lEXdPh0bbbiLkszPON51+NiOt/ATqEwoJZgIx6qhlG/wVV52xYW7M
DAuslQdppKr1PrSRgnhpIkP5vu9rhLRbx4vEkVdk4d+PQTMKpMdN7bWvZS7WmhGKTDsLDuN48LFT
zXYZ/hUYQhk99N7Z74bxBDclxTTdj4PPtRsM+VU796iTa7nfomjp9qkWjhkgWqa/YL1S9kb0wi7H
JboBqawH+63ZEyL5DgaqmoQtToHdR9UNJEAdCBrnzXCYl8iGhBZbbaiZYGl2Fqv5Fi+GuQoRzuqX
o7VmbX9DDxnoLfggXFcLI40Ps6fV79nG+GGBxUz0YxnP5qt0RMpgzhukHLRkKL+T/Jf3nHIoGqY0
rVEpg5Cwa+rIaxDvGyz3lGRRE1+1hS+Q308wqkf6j/evrFz6z3iPOVDZtnp6F9E6/J4T+ng75HX+
JnVnxpjrRpjHRCSruPbooZ+cTm/cN7OFIv2+8X2xIOvGpz22du/Nd2Ag1gI9WhM59kNvDfYpcGAZ
7FFDBtS36/WuG/a638FY0EcbSVyz2dD7PVw//1z5oBb2OqfBtJ/NvNFe9tjTDV+8uEmKh24OAg1G
AC3+2oUd8iGJy+71PPo6emkcfz6OMFa6wVSiNTrBbMEIvkThMthHi87Oz3iqPlsDACr8vpKov7WD
PnpvdRa4dCqa3D81uj2/+XFi/lGf4f9T71WHu83TrYR36be+/Fw8biSY2//4R+pMD/4D1dqg3+N4
FAMbPOAfqTPd/I+x3XKhptMV4OX231aCaf3HQvsMuW/00By6EOa/rQT/P1CtgGkAVfJoInF8/Ukr
4TJ3ayaZm+qEquCyNHQta6nWvJrhmrqHxfusLdb1ozW4+zszP24cPDGy7DQP+NxoiakpRDf7i5Vl
X7Qm/qQ2tNT+rcWsRYgRzWEv8MdOG+M+s4rxmZryqXlLZSty7gEpXmDpgPr3Ya6KVzk8mGcKtacG
34qbR7d9WGgZMlLJFDrecBsYOVeXHM8btWWRij8fxbmqHZi5X7nRyco0wPZBUB7URt/+pEdTn8ve
0huzG+Gh5d5O+GR/fTGfQxA8tTDW5ehxyrOmz0cMm7gZj24NaCzIlklx7kTR47kv0ZK60epiY+LX
oY+VVRJ4z3zRyybSvwG0xfvjoacsHecoW8YwNyvdvB4R0kEshhf05nM/bu4twxLh0qZFo4bexsZI
UvscUuDO/irmcpnxbUqnb4lTHoyq+6o0tNx6M82izrvCGsIZMdXotbOW+Rk9wXh6RkvriW9tS+GL
PmHkib5m6iC0OhTau3l8qzZ1KXgNHv1LcJ1DCP54wXt0bMs7G4dbxZlL4UsK172haYZwwCX+nvxt
Xy+AKtQ+qdzOjXO7T3StYvIN+nJd6caHPFpfq63M9jEehW9drxDLYqbeBhYOOktk1H8FlrH1xf/N
eL847bcV+N/b2b9hYEvxm3gTuB896kMzpkqimpyicLCK4h7L26U7RE6qn3//S0/tHimW/WFsRREk
eCQ1en8FpKG5MobkOUTKU6NL4WwufWuyP/twbh2sNE0LmVi0/dWmLsWsm0dGTmnch+6YpndFUTQv
Wsd+5jn2iZlvbiMXHzhDADk1yyEsvOBF1OpVmGXx/Ayc6qnBpZD1nVwf3IHriFbMwb3Ik+GtphXX
SstiSUE76yttb2rl0BWJuDH8Uj9hfpupRdUPhZhHGz/1abTGyFWHZR2lsPEEJt74066KedGSsu60
+NHU6SxN2bXmcRAoIwJx+aK2NNv3eDR5nHe9bNCLPqx5VPqoacbyoV4N85nc9dRXlYKWu6oAn8pm
rxMMw6YAhlxaNne/n/r29X5xIshQRO4yC3JmXheK1pm+Yypr3pT16t1pS2OKfcELS3YKSstRXCkp
cCcA5x0gkiHUx/iczMn3eRWB4haS4rZNzbgEdNWHqB3coGL81jbrN79fpSc+gdxcmgZ8Nura78Ng
TG6FPp6X4s/65f8eybJUJUDMkrFjih4XzEsxaB+dFkia2rylmE28oBprnajqBz17sYJT5E3frN+r
jS7l2cGIcqBacRdCy1mieGdW2V5tZClaHZQMMgTKaUxgIZN1E2Jx3kFtaClWSwNV1QSceoiOy6th
Th8q37hSG1oK1JlLpSbqlVn3+DwAzHibzI1iJWlKCVVPzHYpWsgkjRa8sHI4kEObP6hNXIpKDHfj
ZPUWVGRFc8JXnvbarLjcUlD2ojMhkc1tuJbde14Hjlrf/dHrzL+R84Pb8ejUreq6mix4f2GfGPB3
8yvRPguI+/WpaEiJ1EnqbIkcow+t2vw6ZcutiTGe0lrL+qur12fakKdtaOAVlMbwRirFrS0zG1Io
fqvhlm0Ye9XnwOjvmxz/KrVpSxFZtwuaYjhihHNie0fcupqrIYEyoza6FJQ1sKukmVkUy2mwwisO
gzDVyhYZdTfCQ26LMmtDpy69A6ZQXxGt+a42bSkmeVzNe55Z+ZaW9QnB3teiatWS/o/n+sebe4oq
N/PjNmRtdlH8LfB0xS8pRWQNLQt9CdY60RBVsb7QLFD7ipsn3uMyyO+8uER3uQ0xDf6aDImzs6bu
L6WllqHnyzTjCmVVbWiCbt/1xcBTga2WbXQpS/L4hTM0OtWht5hXqGsfs3xUSwmbPcLjJXG7Gs1d
O2/DatLvxtb9gGrjP5YUTwJEtjF+UbrJr4iIxxgzrypcgoaq0XdDkwMhh0zTfCsK0wGDI/xW7WIh
w7Lp3ON5ZDhtOC7zC6czP+FTeK/2YaWkGcTZUs8di9/V7oLUPxommmb/Y4L55BptB8iv1kiKUB6N
9X7uDVJyUJ5dv3u1jJ1ae1OXkuaE+ZEICgqJdfHRPCgmPGGLoVbck1KUVmJeixmX1HCBuAc9HEvo
XClMeQq+3JMFeO54TUkTtaejKxcA7NQq853K54Siejk4BSdAloFzy/f9fTe/oZhVqiR+tN8fhxIi
IloWtIzc1rzv1M6u8p5BBP16k4BQuJxzrI+aPxsRa43Yyq53vbcVz9TPHLdbgvx5B/IGcDm4PloY
5+ArGEYYIfY7PKGa4L50S6d6Fw2O96C27FICDdqm91zB4gi4XLhp8QAWKa67FKBmggRGDFkzFCOW
znN5PVKPq81ais4MBgBVvt+Eeve1Q7FMCMVdKMWmvrodTpbM2e6K28bOrlMY4s980Kd2ixSZ9iBQ
Saw8lrpMUOQYI32XCbUSDgrI5W4pIZ9UwMxJoSPPms3idYelEqZSNkJZ4HL0IUiDCGJXw/Pu9nBs
7TL8O5U+pQyR0syRl148QMLZF6eh0VD5jM5qQ0vhyeL2kCkJz750rvrcujW4cqoNLQUnkBF3Qh2J
BZndg+je4G+kuB7b7nlUvxmoFnoJZo0hkpSH2vdPaBYqpQY47JdD4+kTW3rKeljFsq/AhNDtVhxa
CkidN2gOKAdRyzw7oH+58+LnEMNPhI3MPm7sMs/6hQ1icXwPZn67jIniBpEiMhXQFIRrNaG2CvPe
tkB+tJYw1Ub3pJA0eN/aHB04SywhdkbrQYV97jK4VZi/SA6eFJDe3CWYWdI49PBMbE72QFN4mQ2r
huviBV/HdVnm/azbuGwqbXhZxqJdoyQbSlRLQaAfJrv7Cy72cxZGT3xhT47TCD5/tUxtmLWrOK6R
jy5nK9SaKwAWL3d9Mxia2/op+rLzEhZ+c85bW3FRpFiF3oHMic3Q1TC/1lEQx33vGXWEp9ZEitWi
TSFfZgbrjXoRxk2otmsntU8pxaqfFYMnYmrywIv77KDnQYCaUzS7ameBJ+XQqWqnaO47zsYC7k6R
cqVzR9Ull0MWKJajBVkTGvCJ90GK2xjSiM5BaWlk5fzW8JrIKuomdGAm72fPWXa6UGvY4gRyuRHt
AaVsD8fxsEIn2wmIVXcuCrWt6EpXUS77mTmu5H8klnrzsOpta6DpXsH8VVsaKUiHAmY/eodNyNVo
3wCOqxFeVRtailBAcx7scMLIG7GigiXQN6PaGSzLA0RDLeIFfSyWpblB5fbAE+9RbdZShHaY1U2i
Zyd2Gu4sbnyCGP1abWgpQmfNwM9PL9oQ5b98H9c59Ikag/MvasNLASoAY+A2sACVKFLjfsb38Lpb
feeb2uhShPrIlxZo1VPQCfObaJMPqNSp9bI9GXS0rL1rDijrh1kXfXa19mWX/iGJ5L9dYXjkl+GZ
JrlWITHXhHkbfDMy5MdN3MyV1kTGyuvj4EJx5oNWeAebx2DGi+Ew144/qu0YmX/e9P5UIqnMwqSB
ifAv4tTdn/GJ/ndhpPCEe5ojTkoMud30ci0ihBddpUdt6L6Xa15ZDTBQI6ZE0sz3reOHw/jcvWKr
sn5RITlSeCZW5mpR3bbh0HZR9bLoy7m99i2N/VIMBq6eDZJ878SIsfHRd+rePiQWWl2Kf5gUweBH
rNzPqyZMp+Z75pXIh3qNGpgKBsblqmlCtP3YbY9cfQAkuzbOyWorXiQdOXwDbQrMtm/ColneIWH3
jtryg1IUyMAjYZlzMda0poJq1b+P6eQd1rZCZl1teCmAx7VbrA7bi5DyZo8zQrcreoTt1AaX8mvU
1ei8lyzL0iV3eCp9THTs0NXGllKrDt4igSFHweS710NUPqy9qdahkjFHLrA+nI8TDmOrPKJqe4PV
4r3arKXY7bU1RcWvZLktBNnQTc1346DY4JHxRuWY5pbWbqWvjikCRUzRtYqrbV5GT1fHOZZ5XFVT
3fmA+8UJOXm1qJdd1IIBKwjNmLhqoLAxOlOxX8qkV5y3FJg5nXRgdR7loxnftUX0AllZpS49JLLL
JckRRKnGlMhZMfnYRUPjbpLqfyntE0sKS+oYu1y3+3sQVJ/yoCnwJAQGt6jdNmR0kT0vjjeV9Ev6
OXqdRu4OTRu14vEnaFFjGq2x1aWosNm7trNQ/bHVQCdQBC/XHL6eC6OGjN1ZU7RzXOdb4a6K7ZjN
xvtxE6nRYrzvWr0JTS+7j6z5BSavintFyqubmG0Zeww9t2lYRxTrXXyvtlOkyIShMrq0n+sQFsM7
cxb35mgpDi2nzGmxpj4i6FEVuY2G7l3pT4rtC0sKzLlDXcgaiHpnbL9yBtw2RalWS8vwoc7MMgM+
3La5EZTV4pvCr9W6ADJ8qEo734MZxAm7ZkcvL15ipPBG6TsignCx++a164VAVjrURf91br2X8Qq9
X21sKVf2/uwgt8i07WAM11h7CapccWgpIrW+T+i3EpFGOb726uQecs612qylePRrTN9WiwPWGvSH
xNZvV1cxHn9o6TzqF1fBqFvrWNQhUskPja4hwWXWilWPjB3qZ1x/si2hwV45LS2D95Op+B5iSjHp
OFVToGDDnaWC1jmsRvBB86ZOrdj8IUn3aF2MCN0OG9OpEP+Pq3kKXiW8uCp9TRk/VOCa0o9xU4ez
Fn+ErPWm1HIlBLon44dGZx6tYCXlmE6X7kSpzbt4XJ7jEW/b7Rd3IhlCZNez24+JSX2iBejQlkOA
vLqrtsdlEBH1g2GlwqlDdyjf+H3wtk/mj2oLLkVmwtGUpB3XfvSHYJj65WFx20gt7A0pNr0B+Y0Y
5+KwXuFf2ljx7NyiP6rNXMqW2NKOVbk1n7U5OXaZeSh8Q+0A/6GY/GiDC3hMi9bSkHO6CSs/MaKv
roOCUpu4FJxT1E995ixNGGV5t3Pm4K5pOsU2jqzTUXaD00VwocNhsIDIZ5t2tK4GyoGyepl93NSs
V33ge87dfIpt8dDGnVpik7FEY5aVY5BSRbh2Uu8QA3yD1oISKsSTsUQxUiNoPXLjEVMw7fKpWI+2
3v8Zh//fHo4MJ0qxrIhwF6jDlLiBsv7FmZCJVNoqMpxoQgwkXxNwYWQ4I93VWRIXhz6GsH5Q+wEp
QgOsHKKktusQX8IrbxnfCkOoPbPoUnxORdK7xdbVRry72PXJEB+0uXlOv+KJ8xYK50UhlORYcESk
izBpnFtHt86eqzq0FJ/ANiwtz6G7zZUlIEcnX9OxSNROLVlgOprtzoX6TE3R5sdOG++W+DnNkl8v
CV7jl0tS2qKxexsM0dia2i7R836vLY5St8OVMUSrN/aaX7Eoei5u/bV9mSdC6S7obhzexzcqGtqa
UzbB1qMR2HpV3U1lKrIjkQ+7HDx2lwGWAIft0A9oNOTN3YpCl9JJ7so4olZfHczBBBhtz6KpV92b
uvZZJTBx/r6cN4JDmoXOBcW4TYvG01KEJ3jzVpy4FJt5gLVelmy508KhMusfRs95UJu4FJhcudHW
Rq4wbNLgzVh752Zq3qkNLQcmQj0lMNY2jCxsgw1I+qOvFJaQyS+XWyCm1qw2L055AZrSn3TjVE6o
FypNXEYQBVodTHo+1eFgYqGo9996zXuvNrTUAkKW0q0KtJRD0RsQH9O9hnyU2tBSXOZ9A321j+nL
9l61nzHQ2CSI1baJL8WloVfZjOJEE456/tEqhls7tpXSPer6l9+yXXQfNXJ6voFVHIK6uEcLW+l6
4vpSVOKH2phA7SiAvCT/y0oKPFurNFMcXYpKI+qmAB4iV1kfG7fCa16i+Oso1bSuL8UlFHQT4zwK
fUwfAjO5srtccWQpLFEiCQyBoEqYNfV0jSfWtMMkzzyo7UIpMoMYH+u2ZqOg5XFVjuvNbDRXSkPL
KKIonxrRemyUFWNb7CleB1mgdEV2ZRARBtMuEGowJoGovmOVdSoDtVaeK8OFigoBTSRjqCBEXaOF
161ItRaj0lXTlQFDsWPWVVDyqtHOzq1Rb+bh8Vu15ZbiMg0S4I0NIA3HNXeunV4trho3CMW1y5CP
cOfy4o7IaRN7lwd03ZJcLVV6UlCSg0sT9R3ixnWv6a7fRLraEbgJlDyue+ADxGWt8SGXtP9YBEZ9
yFM7Vpy2FJSB4ePUUxLua6LvKyu/tfXnsJ/b+f9zq8P1pIikS5jD1eP5d20QlvtUAIv9lDpm1570
MXPW68Dv9LtFx5hV7W+RoUM02SM/SlkoLAXumth8URmV2pErA4cS5GZ9OwrqsKz8Amkj81Pu1J3a
0SUDhyI7783VoOnuYY6Xl/lLy1uUngpcV06fUTdEVce8u6496B3SS4FVqkEquBtfbkw04obcaVnv
fki/l6P10G9Gyb8/BLYxfrF5ZNQQDrvBNCV2FdZ6ss9Lt70fLYGp9TKpHequFK8QSwrM4rya0rbE
vrqvPotRPNddeWLru1LI0kdIsYenRV54Zrlbrbz/VqeVWe7jyO+TfZw12l1UVYonhKzNmEYtrisj
aCJLdO/xf3mBbaBSN9SV1Yt6zMTiYKCluAY17J4CRfIyHdUoPq4MJqqwp4w6dmVYTq71PdH1AegP
1mXPbKLtWP/FJpLxRIbV8vRBfztcEIF/0KNZfLQwDFQLWxlRZOWN23pGydJMSLubhiZ2VSGmu98H
wFNzlyJ31uo5X0ce+ZyxK3l4wt15NLtJ7S4tayKvGaywHoekMBln+FXOnWY95wv01MS3f3/UFA24
+GNbTYeOV2BRIsLWjC0aiesz2fCHqPGvPqoUuKVjxaJMgyqcBoxTGTlbXvZgE1KsRsex2/neUL2l
F9vct4mhP5SiRz/RtQvvq28X2U2C0r04lVkf3LR2rD1ge9fM+FXE5WscdquPCN+2mE+n+vy11xyt
PpEUu+jWoHS9GTUs3HdjPUYbjnxWA9S6sr1D2eBsWeAfT/euuWmb+oWogmfaMdv17leLJaX3blpL
j649otDk9QTf+Ti+nREuvlknswHpOebVPbTDKN0lbvVn0rv/7XQigHe5A8ymMI0lbbnaV734YOO2
zhmYNUKt9JQxTOk8jfaUj8GZuvBbEiCSWGlflIJO1k3KgwqdyIyhbfMFIPt2VSsfNrn6xzGBZNUm
1Mu48ZzjwUBU5Kla0WNL58SIRqnbcSE86yLxX28Z+A3Xq+KT2oJIKb6sBtSlXUZvG4R+l/hQp1/V
RpaOCSPO2nyMa5ZaxwYsuvELNbq7KwOXIqxpAzeqgnPZHTXkGr1BjX6NM9TlZzQTLMZw2A3OjlUf
l86/nUCjqS2HFKiTVTrNUDG0EYiT1a0HGstqKVyW803q1IYbxOYrnSHexzGvx/5aTEelicvAJWfp
kF42m+CcxfgV62N5N5a42KoNvh1rj3KJiIa1dD0Gt7V25zkY3ZdqpYGMWcIJyupmSG9nr7QOjt/s
JvFWbc5SQDprazq5UfIlM7FHsmQXTB/VRpaCUQgc2hCfds+e7eT4k3dib5SRGtAAke/LtUZiVsOl
VXhgi/Xu4A8YDa3JnKsVHJaUtcGIR7EWtO5ZOE564zlOcizXJn2mKNjm+Is0JyshzY6nublXu+eg
t7IXZpVHb5tmVt3iUmwGjWba3ew6Zzwsd6NjnDbxWrVPKqVK0ebTvI6jc8b9GsnbT2m7qmVJGbeU
Br4/Ydftnvu2xrfoa4NArdKcZdiSHQ26hXwQI/dBfYht414YtX9SG1zKlKh85Vkb2c5ZTOOraJ1f
dJPa07Erm5As+NM2Ruw4Z71JYhTEomI3Va7iVeZHufroqIrxNrfxWXPOhWPhLSXu2s65V1sTKTIN
H2aInjE0tcm5NeKwtdXaAzJyacIX2wcd4XB4L+m10Q2YDeaJGioPW77LE6U1PWEAcHHOnCvJydP0
/tBXRaKE9MV173L0bhFWNxaEzhhA7fSc0OnVAF0/mbdPE1hFpxyccz0Fh0gL9qmtdlDJuKXYboSx
potzRsa/OPpi0I+BYavhk10ZulR7WhBlA6P7k1Mfc3Tm9zpVllrcy9AlPI8RhJrYhtCVbqtBvK9W
Wy07yMCl3k7spEOmHGNWX3zmyogD0dQJrVM7VX4YEDwKzqyfGhRQDaZe18mVxUXvuu0NxW8qheea
+G6qJ5pzTpFtElHZ7+3SVYwhWQLJz0dgBiaDV3Fj73DKnfeTPbqKn1SK0KBxK2EYvnPGsgYhFLuJ
NCAYaSzUCCHY3V8GKXxLjyew1j4Xa30Y13ZvmoFabSgjmPLK8Bu9yvVzF0V7w4jO1mSqFeMyfmkB
Wz1BrdDP6QjRchb7xAzUEr6MX6qR8cvLLtbP+CO9qc38bVNoSkAaV4YvFWWSZzVO5GezMN+hzoFK
XjapbRQZvORaY917q7+cEaQed2savJ+8+bVSepPBSxmWn2tTJOs5ghJp0r9Jx7ddVqhpAPxkEF5i
dmBawpvP7uC+cMvi2AW6WkEuQ5eWpHbQzljnc1Dp10ln7vu8UNyCUmSukZbZbTQz6wZpSewm38JU
VisNZfWjcm0NPzaG+Tw7dXKss7g59ZFXqTXWZeQSNMgAdTIxnwfd2w19fiyTSOkYd2TkkhtMRkfi
nM5lTaOPl8ds1y72B5Vt6MjIpcqlN6anwXSGBw0KyHlRDWp0f6zSL0/ByKz7ZO204Uyj/uB1yTnz
bKXV/sk0cKjzoUvHZDyn3bLDGm6nOUoNaEcGLVVozc2eEQ1n4c5H4Uf4gH5TW2kpYQp7qZNqsAd2
yDTdu47nXPu1pcbqgcR/udh5ZRWzlejDGdcv75AgUnC0JjUBAQwopcEHknGKbd45n5xD4RgvYkWq
kxNIqdIV9pz6VTyea2t42Q3VASSaUmZwZNTSaDWx7TTVeG6KLt/hFHHGi+a70seUMUvNNDf5gnL1
OXG889Rqh7h1lRKDI0se+cHoIyjNDpxthA7ycilPid5rSjUnDjSXn9KZhdFjazUAPLPGoxYEzi4O
njUJ/HVHAgPRy9GLRqBviiPwOS21+1VMpzRz/1JbcedyaA+xg9nRxXA2tOwcmeVrf83fqQ0tReZi
Q3dKnX44I491F5nBO7NUg+E7svIRCp7jwBViONdZfpVPy7WnKNTiyJClTiTLPGnMOjf1eIfp4k2c
e1/UVkSKSiMXEQSwejib7odYn45GmSpVgo4vtX7KPu/ZNgEjw4Rfi+GqcZ6TJto22c/tMLxwLneI
WeY2VhzTcPbwEQ6OXtF66XGMWvNjzEO3u/M6W6j1mbD8vPytuZ90vQoGDnMrvTFRy+xrTanodGQE
kxjsIEHsoD8HGUbjUAn09jlf9yfCU4YvRatVL2Zl9+dFTNFDp9fpbVR4akIt5K/LNXHdxiMJaf3Z
KhJ9h2Swd2PN1aKW8mUQk5eMYhBOyolbbroJwSGLU7UTVwYxWRgTTxYy7Oepd6+soLtFEPKkFEgy
iqni7RUpaa07r12w89rous48pZugI6sdrRmPYNaU9Gf3kz8erUpxWClAPXcWQZ2n/dkYtT22d+d5
iB6UFkNGKgWe4PSjvXEeNA+RFnGNtM9zyJkntrYMVbLsedSTnNVIvT66mYiia80VnVrWlLFKxezW
E+5E3bkVzoO1+MWuDLpBLeBltBJeVo0OUr4/xxqP0UObPtRJ2yvdqGBzXwYl2AkrQC6sO/tBcRKe
dy1mR6kV6chgpSTxRDrGRX9ejfyNMNuDk89qHRRHxilps4XDA9ZN52I0vxvC+FQNhlq/EDjl5ZK4
vd/6/8PZtzVJiqNZ/pWxeqdHAnFbm+oHwN3xuGdG5KXqRRaZGYlAgJBAIPj1e6K2d6eL7rFaw6zK
LDMjQk4I6bue75ymncarr95CJwuZ1sWxA75zmyEEPH0+YbO52nJANM6gNDnmN/eIpGVd/cG8H+iq
G5cystKcwmQa/8K4vkd//8Z17hFJqddTG4OMAa6zCW4WIJZf9dCFFQAMtWanyRsrmgUarMrHzvwe
o0RWiDrMEMm9iops2ZBA+RQiNn8B//gfbMEeotRNmnnJ3I7X3tuG8xA1A+RHu/5YWrFnPJLe5LrI
4PhAHYjctTSGlzYHOYPDPURJYA5cACxqrimFcJ7ouq/h1B5jDoOk759Pftj74FH3tbmqNH7omw91
FT0fOvl70qPK6YlhHsdcAwkd1zT4IYU6VqHY44QmUTvTN1jaKIwowVhC+tYeGyEM94xGy+iWZgBJ
87XzPFMYZUgRtcfY5cM9Imhpqaq3gZkrlLFv8RbvplEdc0h7NFCQBMkyW2WuyZoUJOZZ3x3riId7
NNCSElAlsc5ca8XP2/DmE37Mhu3xQMQloNkmIMKkflCAMCBPpoN51h4PFG21LzxQMF2N7DObuiwZ
+mMB0Z7JaO2UxHjSpq+dqqqvkPOunzZS+d8OXRy2u5KpEgmHwpm+VuBgCVuede5gSLRHBCXTKnor
sfSSiKmQq23yeBjcwRO486LKKg8ktlhd0+YilS0BDT9UqYUE6Z/NFKj7qiqt2g6+zp8KSL30pbCA
ER/b8V2AO7zPmwVbX10p0EAI5T4kw7GGXrhHBdVLF9acuAZQFQq0MO/b5TPU47tjPMrhntEI5oTz
UWD9eVpooTf5u/XagxXEPTaIiSQAxb4XlvOY3kxrkMUgDDy05Xs+I1F3m5lZHZfKs8XiO6gmtOA0
Orb4LsJdwUFivYFFJRuDbAPyKKLH7uYeG0Smmmld13Op65mdoXG+XaYVCtjHnjv48ykHONLEVVjN
pfSiO0+IUzoPx4rYe2CQSkYaQl7bllDXXDJi0nuf18e6p2Gwu53tsow+oJ1zWZv1xUCFBGrr6cG4
f09plHodqhLj+6bYCspxcXIFI/nBJ9+DgwKolrEFOvJlWoGQNfGXKMfzHysi7PFBHRez17oYi3P+
DOqaL3w5FnDuWY1MN/Tj2gdz6bVDThtRxHN87GLuwUFU6NUTi2+RFYpi9hPgg14Pne49MMga2s0s
WueShM1vrdedF2kO7sfOZcJJrkaoZS5D7W4hXX9Ot2Psf+EeGTSgjecLoedybjp+TiuPZjNT/rGE
eY8MgmwJbdDimEvj4kKT5hPf9Kdj2727lHMnUVfRdi6nid77VQXyXp8ewxxg1PPPlgqx99z2dsYB
DPVDmsYK1WZzzFTtoUFxT2qlhZzLZdxyfNAliOdj52SPCxoNkWEt8TK3jnhZ7KuTF24HS6n/Agua
Gz5o0s6lGtHmWOUWncCC/+PQ29wDgyBNMYcW88ilcvqydVGGTTrmdfaYIJJMCnVyLB2HMm/HOh+q
Y7Ir4Z7PiBu66lhiaee2czq/k2ykB1/lzlcaqwmIxXFzIOQ6ZapvPiXENMcCiD2fkcaoV2hcP5d9
Q/IwsKc+OhhT7YFATUiqmeL/Ml34TzSvcqGjt2NnZHcpa5Y2Wz/h4gQbOyui5ixBtf3YluyhQH23
jqZpxFx2qnn25TflxYdg+eEeCaR7lfqjwmYHxMEnhJdKT8cC+z0SiIAOVjULNrseQXjTigtmlY4l
O3sgkGIgAaNoJUOGvc8iyIFE4Nc49B73OCBDcVNk18xlVW+FjK/ToI45970EWuvPyp89z5ZOQMXd
igxCxcfaGnsIENFm1aSH9avedTfrBNPO20HdlXBPXpRWTSRphedOU/Ot3cLnuV2bg7u985NxSzzg
5LG2CO4sTXKybQdX3t3HlootIkgUSjus2crfhuTLkQPC9vCfqRJRODkcEOBpCiC5s6XVh5wBdJT+
7NjJEAkz9okttQsjkIEApTjJ0Tu4+nux+Z/gpyKRUWXfw+2RUlsAnPKFza07tN1sz1z0nmDHi8Gj
j8F6Gdx6WdQxBjq2hwDR2PddDF21Eh1enal36pi0OnYp2Z65aKxjjuJGYEvDZJrbbtMfXLqMfxFN
/eFr/7WQz/YwoHTakC4pMpYEFVlSklUY70EMqeV5SOeWP7cNbRJ0Ic0iLuBsMBDrCZfZXEzqVHNp
SVezjKypkw9ic3qpIYjZsmOlRbbHEfE5jGBA3VjSNrgNG1eA2eqQsWN7HFEyk8Q06Yil08XPltC7
SozPHzzJu7tdd1U4194ylpLYk2vwASCaPUaTxfZQoqgKrOi4Gcuq77sinNfuBMX04JC/ZXs0Eecx
6YD5eQ+CY43QqWNLhTnfiR+KzNgeT9Q0nZCU9Hh6vNlr3Whxl05LdCw2Y3tAkU2XClqh9Vjq+RN4
nO6lbQ4lY2zPgxS2iJ3mpR3LgXLQHlL6E7p+hwpHbE+ENEsv5B2ENstt6H5jYdWgJXJMpo3tEUWz
CpiIfTmWyViXdZvUGdXHIIpsDynatk7LBDMJpZsHP9N6XjMQqybHTPZeT02RqnYbxbsEHFxmcRy8
D6Bvx5ho2B5YZGetxkljzy38QlZRrvIpCX8e8sF7aJFt+AyydDw6D8VXMi3XwHh/0Xpl8Ib/xmLv
kUSzX29iZhzP7VcFc0GZxsemD9keSTR1U7dEI46KTxXLoS9F8w2Cnse25B2F9U/enSxDG9YwsSWf
1G/KVU+wYX9xfcL/YUve//2flp6XyK+SpEVVKmX9LdiF+hubBivBXOkY/37s8d9fxz99BsUgHJlI
iGvUx0m29ON3Pg/HStLsXwBFNfRk28GHvwibiz/+5vrkmCfa44ng3T0MkGJlkq5V3gQkJ1A2OXZB
94iiahro0G9YXMT6nusWrRd9qCXP9qxIkZNKhZiaLiM2eEUXyUev4scKD2yPK+owsm7IEoxl+967
xdz3710tD0axe2DRFCybqQc2lmtT3zPT5WZqj7mgPaqIa/DlxAHFGazqGoVSwXNQuR0TTmR7WJEw
gdoUxa4kw1T2IiiQ0x9q0LE9qChSXtN5ABWVad1eeNTnSRcdwitBafzP95IoV0craNsgDOZhjmLO
RH2st8D2mKLQjUkLwhEcE0czwEGS6FCtm+0BRX5ktDQeFp6h/HTvVWmdjU10jLKJ7WmOmtQmJPDt
WMa8W6piGnRfZYMYMCBzyBTuoUU+2D0T8BK+v80hH0L7KQiOzfCyf8EVhYNea42Av3WdX/jClYtN
xTFztccQaRMP0I1GyN+17LJMaSZScuyA7xFEHm0x99Vi6aCNb1BCKcRwTF+T7eFDHOQi2xzMOOBe
Ku4l77DnLVqjh97lHj70DtsGvSfpSxZU9EZ4Vpy7ZEqOXc49fmjrWGqo1li9FjXJVDuqLnddpY/x
U7A9jCj01r4J26Eved+1mUYMN6zVMY+/xxF1k280l3osrdkyAMNuZS0+Hdv1XVVJNGM6atrpEuKX
9ryIcMs9AsGAY6vvss8V9cHJtKkr6xQF8FA9Rc10zC3vYURb4IVGDpsrZ+fVBdi2zMkpcjBt3iOJ
gPUdRWRWV6o2+Vyh7Jv1oTvmO/dYIi6hZ0B9vZYQ8htBbDX7lzGVxxhY2B5OZHxm0HHlruzideoy
YDqCLk/1urwdeqV7TJHoFTioHF6ph0e2S3OK9F9hRP49lJPtAUVKUlu7Ga8Ujdf5Z4rXy05Vv5jv
SrMWbGEgFG8+e1vcjadjv0vwZ4+9OTKscUpcGU0fvdED0dPRt+DvVu67igEn6soQ0hiTbbMpPCZL
wPYQI29lYCdPsEtiGR+bmF7oQV0cticeitfN66aauhIpBkgc1dZmtTmYiO4RRhXjYH8fjSs5q+Un
5OuezVbjB3+V1VHyR2Xo3ySke5BR02lM4Mp0KHsMP7MXSBOLmzmavfBOTBig/Qi6Njq8jJWsocW7
bnJUry5aghU8a3xo5y6r0fXqNfSXmdpuoFYDSh23VcI80y4K9S01ra1vzKzX6WFcqzo9SYIZ6OsE
Ki9T9K0f2us6RUtyz6BSRk89DyDrMIcVWB4yHqbVV+aFfpK3G0xA0XKtTDGGEeQ1g9Rrl3KqUQB4
Yr71wrOcCKsukQNu6mkZEpZv4ercCZ3Km7nz2WcEUfYbI2q6Dz8PH/qT+IgUX4xVch6Bdv5u8Wlr
HkIsJCrB6wd2oyAhyU8P/UhQ4sBsVCA9qOPqHKyKqWfa+PPPzYFODbxynQ4giwL5iKtyQdj9oP2G
rlfotZ0qRRM32+dmEK07T0nkrecYY6fmihGmNrn1xnTW92EX9sHvoEVfbRlAaqHOk2hqPo3VGlY5
DwFJzC1VQ3vtqqUyDx1YQ9eXaB3DupAKA365rNI+yqFMEALG2QeivaEDc0NOermyR3SY6yVLue+l
31ZsurmCo9ZCErNNg+ZL3ThOrt6C+cHCRWLqzknU+VWeBugPnKLYeY9LuAl2Aj/DmuSMWR49rnXd
f1z8plGnStiefVCgnMDTTH3/TkemEpLramyTzE1NL88EjDfBoxS+aXMNXnn0p7YZLK2i7zB+E8sF
gP+F2crL0z5WU7E5oNBzskwUTOuaR6BsokypS5ICYJdplm6flxFwrawJksHLFyIrlm2rjSV+/ZWk
p260VZMnztgvtm0peD0FWewlCCMvftvAYBWUAR9odQkodNszOwTQ+/FA32Rzrr3lJiY8Bnk3IDNV
vunBf8XHjGATjNv5Bon+EGXgfxzGr7ZJRpmhlBanZR2OZAYRkY9KumO4RdnUB5F9silbuchGv5q3
rOlUsBah415/tjJZ63yswCMM8Ztt47nqFeamlyBOxpMZfMBmWUt4nfuJkNW55SNzBQWI+XVpKjdn
HlEKuhx9Y3mREJnOL9qy+AsKB1wUwxKmJuv4wpfLiH9uS5sE05bVrWbJI1oH0ZiBFnlRF94l+LMW
Lg5F5kW6ndpMguDHFcZasX6layqA4wP3faPe4jo1aUHqzgZ3Lagw3/ytduTiJZ77biCh8vtaSf+F
Jr2MULOoPfORV3IjIJiJlu02FAsIGfOGmYGeJu5H7Gnp1pCcbdW1/XW13FcXscRSZ2No50c927Y/
424FNlehGX4sNUPlnINC25bQD/Kai7fO1Zc0wgj3YAnToLA0XfxpCZV3I2f8S1aD1SX+Mg1J1w4n
cGW2Sp6WcWbthzribf8T3TwanUAr4ycWWGIeRDduCkAhmfVzFYo+l2gLDUEWkaBec/yyq3kYwMIw
X7TH/ORuWIb3M+DFFcxSNVR4XcgL+TPG2Gr6LK1X9xAtHTnV2aArVNGiphs+9ZSQ+keig676MUKF
QhfEcITYdd1G3W0N+m537SO6tY+baaLPrZNekEsyL+HZKGHHB1hTz+Wstio6o3Ma+xnoF2X3CeMj
QfqpUpTfJAP6+hiJ5mN1M0Qu+tlavwN6l8X9ct/3PcIFv5vHL6CttVBdE7b5ObXz9KSE43HWDbhR
Xj5uvuyeG7t5vKAbYowMDG1LUNSIl/SFDDgTxItE8uBSXpGL9KyuTg1CNS/XSVwFpxhTZlUxJrWn
MhGPoXdqPG95jfqk11cltyLYYDuyBf3O9+396KczfE2CAFJwlgm+gl7YPG7VeBrq8YP0TLqdYBJi
PGElOaxzn3BGzlPLCb16aFsoWgSYcPms1xD1MhqN6auhQXybBGq5j4zXqJs0rrvgEkLjwj8zXILp
Hg7wpluHXIMK0rr6Pl2iGiMrDdvuk6jXdyhrwbsHwI34+Rr3vDkrGS8iWxk6LhkuaPo7GDvXh1Sw
Ns5B7fyb3+j0R5jq6ps/kKH/MMT1hpNQU0HziNRJ4TSVcIggywT12srBWehDBUu29Tc2J+eZSXvT
90Sf0IASBch9+pOa+KV2rmSkUUUoUK4f4+BiAkqylK6PvHMmC/jWZSnI4TIBiiecy+YDwgibtZjE
za3zlmwDJ4FM463gcWQzrmJ11/j+vaOyCGPzlS/efPZJUxcWgkgFVMrvttisKOXJxCsmqLoVvJvT
XChvTjMKHr2Lq8B/Bevcxvdp0r7Y1VjYc/ct5nw6g5yVFdEsl5d4rlShG1B2g1nA6DyF9p/FsU0q
mJ/QuRsw2vkZRJheJEMG4cHCw7X1n9bEgz2sdJoxvNwcGAqaMbre05VfaOPu09mQE2jvHfRTO5FP
sazzdSQPbWR/wzZGJw3mxhKFrG+C8e0UBEsBWCsvurX5CT2S+uRZdJQTCJ0hAHDtWThxWTuu8yol
U04GC7di6RPpkke7xjfBAKxgHQLig2HhPosre+mYTu8G1t5Xwi1FFK0f2t4M8lw77zfm4BBkJW+n
ebunFVcZp+MntcjkZowSc6qW6Kes5wcu0S7Oe+xh2KoJN0G5XJPkDinn9u4BQMvuZgUT1HsTJLB8
bhBtBWEwnkUQySxxYs79Vng5G/THKuZx6U8cnOiKfGAYIgENSpsHwh8yaU3WDAQ/E/eYQpiB+z21
IZNXFCuiKqMLZkwkis6Z6dvwCXr1MTxNVeAX4n2xQdNTZEO8jU8+p9HPJaqmqkjn2n+pVWDXQs8t
Gj3Ub2RzR0MaonYwW7o+QG0oLhbSc3HhSStkjt+P+nnodRU9x6hMuRuiAnofEU+ojHHMombOqOS7
WsO+GJrAS65JW0Vfhq4LXRask/sKnciInFOjqy9L2y4jYj7Mhd6kPkscTqYBLzMf6u1TytB9OiUg
Bs27tfe/QB5Gmcw0tfkSD5r/NByd09uus9gdK3GncJ10DMHputngQFAoe4g8164fTZ/y/ibmJPHP
xucEiOvOm9hpoKZjRdL2HGinfqkexrAa7aUNmPy92yb5jlgXrAcQWeBY+cO4LujPrqkt+NTiWRnG
ZdoPQVrT72MMcblPQpHWZv6AYitqpIv+StpOWwRVSd2WdTX0n9W0suE3NcXLzykCaikzUQAkv0FE
jN7v0lNWgBTcT55m0Sl18m0LnjrZr60sYyg0PRPKKnkalMCB1DbBOCevJ0ioChubx2lZ+IbQxEwS
OlTO9k+DHniTd7YPKAxLQ6YMFdZwPKdjv9HMSL7qHEPP9FGD6l8+a9BNjI9mJESfB2JHcW5ohdgw
DTB1nC/OxzQwfot+Os9D0BRMEVIiaPbTtUAqeAeatxH4Z0pvQOsxxrdgaPcRj4XbZk4t7MwX4geb
+xGuFeCeatbedDEDeLkLzAU3/IOEOmlw1UHCKmxFEwXZPFMhchL7HexKxF224H22ZQiebXAVO4nJ
vpA3zfDB613fPFIa9XURIuSl2aRAC/WEvAUq4WzcWHLiQj6Ba7HGVBNJ4Eq3eV23wsYium0cC8VN
QvkEfE0UWwEY4JhU2dxs+tnZxLwyDVK8SwscvZdHDWTTcybF8lN5ifAzgdngT/3qgYaz11HLS3D4
IyqJHIYoinlC7J55KjG3U6O8k4Qjf2U2CF9G7cmbKE6RUDS9u4EppOIhDCY2Z1LOjt2kgjcMKcAM
SnC2bT/lHI6fkdUlcdYOpgpy45PSr7g4eXLppmL2Es0uAfOcy9XMqPsw0WZa80C1cwFbl3zdrKzA
FA5V4h53bOi/eiRO3KlrEQvcaVje7VEiXM0sRBfPVdQr8o1MY7DlSHaa/jJ5q1SnLaX8I3rqaX3a
PG+mN7FjLL3lg11foDwpfqK3PvN81KqvLxrhVoN+0qJpsbH2bpq7xX9s5Xtg1NsKijvgSlQ/Ur9h
0VPM2XYa1n6Mc3T/SgdKT5eN0NxUWeWx+9BsKTJECMf0kDKp1hGFNhawwkaMk1zUUiIeg572B10P
3kdpZgFPNMn4Q7LEwj5u4TiYp4Wu3bd+6Z2PuWIlvGwVPtzTOAYGjLvD5j+EvZif6lEO0H9f6q+i
WZ3+WtFIzXlQYcwsSBPPK3ABwBTA2/Hdwq/apLD2yWRyty2mvixy82/mZKobsNdtzOWjQi5MwN3U
fkVQ10ZZz/wGYup4kOctTZu3UIjlA8rlwac6Dhd1EtskriMEcBEkTdHa4kJGHrmpgfwpGkfnUxVP
ohTo1GXCbX5zJr111a2cR8cfakP4Jz2Hj9DKZpnyMTTpi0mcYmjQB/lSA8J3igJXy9txCBYwp7XB
BJ49vmLKhQ+pOE2O8ebBNsHmXSCLQu78xCxfqiXw7nsvZlMRRK1CCQEjSXG5GeQVJ6qDwNxXoy++
uaYXMiOIZJeTCalNbiPaxeWayhZoKn/W6HPTSAynIdTe51VSlqGIEOd9ErYXG3T6HdrwfZjJA7MD
dDy8JNoQU7SxV/QxDfiFV3pssplv6Yd0abdXFSp+Qxc+P0iBTDBLXUeb+wQ+fP0G9dl1Pm0rfOBl
6uehdHSrfh96u6qTXuIe3ka4YT73FSXDI2pySMpnH+Eh1Ef5D+TQ7bMcJyBt6y0qdTLPzwbG8uqv
QRXdEjfV8gll/O6NJ12q80GsU+Fr190EYYX4RhrzMKUcBGwgA4YZG1IWfNXAbbHMB2vidtJuUw/T
0Ez8VIVL/EihqjqVFZ+QlnYrCb/jZr8Xa0i8eh+Ndq1FQpsOd33rhjL0Lfs6Ao/ZIb5K5+XUUWVw
quAUm0yOdXqNQKPKsrWJlZe7VM/+LZchTwsd9+8uoa2faa0e5MyCQsrtptlWnTXhQD5CjnG7G4ib
7b0fJO5lg6/Qp5YvGDE3IEI4aari6DpY5/ybntv4RYyQLcOmi07mUNahv2PXWHBTB7LfCKD92u9H
WJ1xdUW16PkpYjHsaE298YMQSQXFYdGlt6pd3gD6jLbXEfPtb70/g80XRTyZSbGuufNABHtZ+LqS
bCWYPuzj6ZZs7hSyltanrhPuvvKb0lXd09qNbEFxwo+vcP6A+YAhkPRh7mEe6sfKE1rO6zY+19S3
MsfEEUREaEtHfWVdAl75ZGTbR2/rLc1sy/xXYOflb7NvA1aSDj4pn4PQ6XOzYhBKttB84Ku/3I92
Ngi/pPIuNkS9I1/MsokbAm5pe7uOaMrmzPj+cOdJkmDzF0FeZEXm8SENWRqffaBA9TNg0mrMu2Xt
7MtUq/onmgyTKuCCZ5RhVDVglQ3TO6CAtGFz5znsvx+46ClUnWrPSm/Q+2XWrGEZAkHqZzwFa3m2
1JQ9NomvwnyGYb8nii+vom67+BLLAaAfWKEGLNsgbKRFU9VqOIO3aPyNCYcuL0TvYG0m8GzIXDEK
zwd9N9zlwQo/Koe4n+W1XnHHr5hFGZ5jmdLwdjB1i0PNVF3MPeubrINDExlC+SG9WQPrqwx9HosA
l3RWfEne1WgL+AzIuoQr5MfOTHZsLIzp0vYcB/1YP6hKcWQ9/hwNJzuJ+dsEOi6S09lHn3EWiU1y
quvkGWRoDc+1F4X1HQlQ0XhBEpCu18AGK33xK+gW/4gFUPoPSyInexMCzOZf9Fy15inpuiF426pe
igsI/vjPeYKE7S1Ftr7h5koTPtIaBYJCmLr2nip/A0VIRgUaEbjpY2LgRCnGewu7dkinnYC8wmcI
NMVggpn88CFAddPvMg9Whz35YU9uSN/Ec7HEugsyS7AZtw2GY4JL46danlmHHfy8dHL0T65yKyvm
GHojuVymrv9qpxXWDS0u7R4p6oGv6IToNeOJJFUO8vSJF2CBnZ+7AEpXheJ9BMTOgnQ6gxMRXyLb
QP7Kcg+VAzvZAcFuNNLhQUL2zS/4Esf1s+uJN+QYryRLPpjNTU+xbfSp6y3SRqQgnTzzpKbpT1SR
wuXUx22o0bVCoJ2NqEcNH4FunQfQaOIHrm1CIl9mlbJiPvMYdcyvmlaC0QzlCwx34JIF3qNWHgxt
N4oEHDpen9ZrFrNunO8kgizhsmj2ff5aBWkqspQwabIJWlivQuLPiJCacMm6bsPvAVp984qidwSp
evRCp7xqDF5Q18ebKRd8QFsoRzC01yCWjl6JgrZN2Q7hGH5Ml27hp6jCGc/8NVZPpCWT/J4YD6RP
Q9tUTdGsRMRAFPgY+RiLjvWO/T6Gm5d+D2Y1oPAwa9ucgPz1kD51cmJ5rEaSZg6h+HoMRbqfDZ4C
IZuaq6EcoadZ9qlJHlErYwe7Mfv5YEMHqkhnhjKZiCvaXqps68U/lDH+87v7X9Wbevo/vYvx7/+F
v38Hw5epKzHt/vr3F9Xhv/96/5n/9z1//om/X97Uw2v3Nu6/6U8/g3X/8bnF6/T6p7+c+qme1g/2
zawf30bbTn+sjyd8/87/3y/+x9sfq7ysw9uvv3xXtp/eV4NF7H/5x5euP3795X3I9D//efl/fO39
+X/9JXvr63/59rfXcfr1l+BvCcOAVpqmQQJfmbx3CZe396+Qv8XAtkMeGS07eIQweR8K6JWZxK+/
UP9vQRqlfhozkpIwfge6jAom8Ndfor/5QUgRmrIoIaAdB4zx/z7Xn17Mf7+o/+ht96TqfhrxOH/M
5v138yl+/wiAxPwQhKSEJMEeJu+vks8JpKWWQYSuvsyhSVifUbSe+nPYS/ixBMPZ+Sw2DZ9BFwCf
QfW2qLfF21qaSRB7fIe6EPTp0eBb4yIYjEJpxnE5ZoAB1TxvkRW1xQJpZZFrQOrCk0kSSUGkQZ1X
+H1CXyZMRTwIQD3FSS4VChhDm2j/1jgTiWyxVvb3cmEoBuCDhxitCSxZbihOqjzEkEYD7Y52UbeI
Hmtk89ZUoKYbQVTxBE1nCb3yqZHw8lElSR57IhlQuCPiiy8qafMx7SLUghbMK2eDwdRotkwGIYaH
UNLRwbSFo3j4DJLZ662rwAmPODxqJBLkuv6p47r5CLq0NTphCTbmICayYV5R14izDph+YT1NB3RN
DP+Ehlc9ZCZ0Kc00aj4mQ4dxfPZTQPXytYJDztgwejwLB7W81trANGlODdwOIZiH0hvi+6JmI/0Z
oHFuTzMKF0h2tqbVF+HBswAz71VIAKx1yWPXzw3LaciTIVs4KmbncYj1t1T6YKLr4YBQY5Jr0yKO
ssPnSQedujiL4Dlv2VyxU7jN6uE9vUlQikO9E9589ra8WpLez+P2f7N3JstxI9mafpdeX6Q5HIMD
ywYQEeJMkaJEcgMTJQrzPOPp7wdV9W0xyCItc9WLLrO0MlOmCAJwuJ/zT2cJl51su04epLNkyd7Q
TF3tXcDrx7QZposklcPzKEqZn1lt2vRXSVOlnT9DQw28BoK4TqhjVf9pIFeg3xtbvxWUoRCpZznm
Ir10iNWCn8ox7APemfDXEmqzPMw80fuF+CfrM8m0xSNyxylh8OCYlo5Xi0bNd9PcZTnSMGUkh172
KTQSaWXZPku6DUZhVlLH4LCxuCaCNoSMrNz0YV1kN3oqI37L4zSbLGIMe+OxWmr1PZVAaYcZQvba
1PVRUDjYsDWp6+D6D4c6KrzGyaoiKJLRPndGq86ZhjhGvZfLLKcxccy1BRbOKuV3WpRHnjEoI7yK
ipDSz1D7cpl7x7Nl4/wQKHLurHQabofRqNz94mSRAq7KiOLJ59n5mY6d+S2dqglcslWM1grrJX6C
iNQum2ikfnKHaM48Yxxn6bsA1/fjKo17BmSBWOaN5ogLhr8Zn4Axw19TlMdnuIWin2WzyBsiI+X3
fjQggKeyDJ96rTR+JYAUDxLd92mXtOZdiA7xQRhL13wy0pG4qrqNo2Vf0Reku9YFAUGRoyGaJSON
DtCkwXeCfsQn6NGLaJM/R1XyoCp70fYynPUK1l7GdeBEgr6qGsdh9oBgXABSkdpbMmPKX3U0Z128
yMZ6TRp7gvWrcdP6oKK8wUpqGSpILT2/Tlr8+wGzvxnDV9OaPhH7Mt4bTtLfTWwtt/HgJkXQxK3k
i3aW4dn+/ap7vYHTAdG45u2WLB2dQLS4bp/a1OqLQM5m+6SlDTfVJumkszQM0Pd2grT0nU5Zz9Fi
9CU1ZMUHHtez23kZXMNjb1T9WS+7JgtiUHXADScKFb9wpNx9pltA5ZMahi+J6IvQt7XOCM/LuY0d
r2vW0YVuTO3WZ8uCtDW1vl+unB6FzLqf2Rby3aCbaRz5I6hlck1/aBygV7KrTtjJ4Km8Wxo0Ul37
RO6isj2NkaJmoFVMLNyvUVRcuINm2udQoLHXmnVr+pNd6ulN0riVvrcWfawPNsjKcGI0kO1eUdW6
sUuXhvnT/gCRN+/MrhyboCfbaN+OgM67EHzlrtAZ3suvlTKi8s4hfB3YQjnxiZYkdHVNN7rxoU4c
Jz6w/lv9W82st+XH4jrywWhaUe+o/1tcicycv3arms4+cwqwpKrXwEUz5vdexbW9xnTGDCDmUNDs
xSs1iRDAcsf+O0HbstzROW3o2BRKQluTMhZg/Vl9l0hDPEZhGn6VuR1es9T5WEKpF78mtcSXHLkJ
w4/mUennMh6tf01C+Vul0UXyo6266ld/XPi8qJWu6ufytm+fn/uL7/Xxf/n/YIm06bX/c4l00j7n
38uff9ZU21/4V5GkWX+5LlWI6zIl3bYZn4sR4V9VkqaLvxg0oqh1DBvtDIXP/1RJlvWX4Ug+bYeD
hb+65aD+u0qy9L9MKQz+1HBsxd+3/k6VtDks/m+NZJmMn0brLnVT8ZlsQO5LeZQeqa7rlhZ6UsoH
Zk9iuq8ruUuRQxysUhUfWA5+RxocX4/ffCsJhavsY+9BJtFLlTHX68osohKBU/RrGcn96Mpy39tj
f3BD9k0g0jZwsyq/b51F82h6qpO6K5fTfppvCN/PTpN80ANtkNkuzTt69j9e4b+ryT+rR57v8XOx
BOM7bMtwdd06Vti6brWuZUpWSqLax6aa4tPYaJhmA8D0gQ729RtQxPEz6pEX7SrjVXzK0OliBfX1
2Toa7OazfaAsUbsxdapHNZOt/f6dvdT0bW9ckQvPwtFZXfqraLZE5knRyop5ItlE45euph9ndOm0
Z8vFMLEjJTBiH7z3N27SZoQJMVwQHESiuC+XWZ7mxKebSeuXhtJ89Eu1h7YhQweycNRW2q/37/F3
CsrLZcbaMriQrSvTFce29b6DesiBJkCgypi+N8nGu1jP2DQrfIb3qeT89FhA2q2hap1JRWtr3za5
Y/1UoiINazJqJhpH7OAlw4CmSu0WKTjRuId1DqA87C+5Pho/4qkUj01ilZNXy9W5RYWjN5/ev5m3
nh0LxFCsR1uar8z9SaPnVgzgQTqtc162bXYounk9R6RQ7cpB2h9oMN3fbtGjp6eEYDtwdMFqOU6c
WC0g/iavMwo61Z2GUYoYjaZluE4SUcdBpnfJoRrEUAKbzNGJbeTG/WhXAKNNNCyeMAsjvTRJubK8
dAUBgoVk7ATqFTs51dLIXnaJsnktjVsuz0DpICuDqRHVZkbxBdOMYO3nTJrdgQzb7DQDPDZ27aKX
X4dW9pOHPCGeD6RcOiTUQMBelBmH0k6VvTytjTb6nIbuqLxO2Unpm/DbOW2NHkaes1TpzTys9VXd
jeJ74ywm703PWxgWt6W/SpbOvelXMi5BwMpl3cmqr3JwyJlYo9nsm68uzWi7q5j8MXlEqY37RtI/
eHZbu0SRp2FjfYIP0H6EyWx9ZU+rK4/F1tznNbx2NnQWU3EUfIRqhPl5TQWy3XGKxCe6NsM6T+Yi
f6gYK88sl0Q0T2HeOndmu0kqijhyt+KPKbqFCnszmAdrJghtCsWPyWjkg1lMWn7dyJh6MV66eRvR
li1o2PBKS+RaawVDVVCmoCtsBeAqbTjFEUz6tKuYrdXs9DpukFfXU3yhgFTvCI1Si6clIx1w5QJd
+6gJs2W3LFNX+EtuOReaTBFwrWMWU8fncMh0PLWmgoTyr92ZaZgS09ap4W6SNdtnPMcUNQOZaA/d
JDb2shZLh6SiHi2mgo7tYyH0uPMTkGU2+NlNd/GotghJ0ITYS6Texf4aN/VlXTodT0KWtIGqmSbh
ReVqmkgu+37ap33HJGwXlVC+k7VhxYGm20lBNhCLaEqmMQqcFNtxYG+udq+YmHwR2KYov7l1TRBU
67baQ166AGos8MlBnjOswPQqM877YhiQc4l0/tbWk+n6leM2g4e1cHqYRjRrXuum83dVW4retOyb
69jqFrv2XJRiqzc4yFj3Jozb5UK2jb0Tfcx2myIPOcSDTZBJPBTj6ptEltYMsojiE1EhZb2Gh1LI
9pJOv5a5GyW7bOxT1wvDeIl2Q5zQlU559mtc0YL5Bkjmt9y2pmt7FcOm71gNx0+XLLqUxDBl/sKK
JnKIBL0cYa2crial63erIP+SPENZn8SFQRpo1InBK8bJHfeuTcxpMPXKfprKsbwkADnJETiWuuUx
ooUlG7VD13mIKpKfCmXG6llNQ+a/0Tb0HlPlEArg5Ha0Q6SxNEGsNLySndMw7gbK0uXrnK1yl6QI
/rwojcUvHnyd+H1fW2uwLpP+a8lwjPitAc+wQ8q9uMEKOlrtrAw5pO9ausaMakcvg8kMkfsCB5PM
UcSJBVoLsL/tHIl5blsZ4P44lCDjNAmMFe4x/zT+EBEninSnB48uLW2KdqWWg892fb08pYY1oYFA
OXQN1dfPSMm7qfeSrkCqYTuVfS+1EXQ3pScug7KS007lTWMyJxqx1qAzDDgI40T7QtzO8rmYaiUO
Y21HsT/VxadaiPBm+6rNg73Az/vsT+ODZtbut27lU/J0UD0oHluLRr+sC+YMLnXhPrsO03E4RMV0
1sw6yE7sLBJpWwy77E2TpLjqoqi6TXrYDg9FX6WxUGV3njFBYaF6ErC8i83Yka6c2BPsGezEb7u4
upP9mhVeKoT10+rX/rGnZqgO09hZ/UnIh02KiIgtv6dZTFFwLrPhpyR43iBvKGs/6ssZEwu4hfRy
B3mWDwglxpO4a8KrzEzMjk8/dXWETrEgjNfaNmk9ntJDrEKjD+Y8Mr7JqXW+1Ase24O1yOHRXVWT
nxiIVrKdPmnm/RIDV3lxhuZrx+BsRHBohpuLfmFoA0LgLnuOVexe8D3Wj/G4VD/slCzzwOoq1GG1
rqY8yNEpns3jpC1nVE7xFcmyebYTdgk+xcZs/VwtrU39RKvlI3nZdKRx59ZXKZASlEIZLaWvU+hf
AOUwLTCmzMn2o211hq8Wc3Z+8TonBM19ZulBiFORDNXCXBYWVSR/pmGUr17LuglmC21pp2n54xor
sQaxps9A8fk0iNOKLqH38z4GN+iLdLp3HPSJnCOrdbWWbWywZysU4eGYOMJLxDLmPn/aCQ7Ydj6v
M4av+nodWj9Gx03zHcAMBGnW2KEMklqOjj85MxVMMRaROnGKqrU4yrQs8pCkaifNWC3IWiCBbQ9C
lSEBMV0tGiZYqfPUnjqxo42gs0TYhCxmVGu80uOXmnaQJi17k80h6i04Ns1zlzC8W6hPActKMDPP
sYz8G0cXSIS9TV6ErshjP63D9cnOyi7esUKX22IQjFyfi5ZDfOvdo/1qV1j/mwppPptk7iJqKOyq
9wixa5Cz9oXdBEupkhM0qvbqqSJTT44KM4OTYKrpis2JzV2P2xUfVy3leWUjIve7fLsFasf2a2M2
VRwkEImZl8ThXPkuiuAHvkDgLEKY13vDXhnYYaCkLjxzUcYvJCVF5wP4ZGiHxFoUHloKACVbain0
K5Iz3Y3i+HydVP046hgAgjVazBtz5RYYHmik51RYxKnIcNR/qEaJZzglIwAsWlNPdGP4KxqdSgFN
0wHt7XatrluxKZ5Mw6itAOotPE+cwfgJ4tjv8nKtHguGWl7BRJFCs2ZGe51nmrzQqjltOfDyB4X8
7BoFLWpkYmf7xkOG3JMiira+SFsOGWHE+0xFFUnOqfTI7UsnH/CBwSsRQazPFSq4B8uKzS9aZU5n
UjVJRC/ZtQwpVkP3AHBeWH4TFygzQ1Ty+DFKfNDpak3fphXJOZpXQ1xUs5ILsLMzfBsplb7Pg9vp
JzHptF/CqkScxGgAB0BJ5MsuNPO+OW8YK3FvWvBJeKrKbi+bbOQZlqhcvWik2vWGKOHDElk+nLa1
qiO/GqjRA2f7b3yO3uVXOBQFpZFu1Lqfjk2xen066rdrtYRGgJ1g/dZUtlYF3Wwtl2nVuDao8oyB
YGAJuTSls9vezOZUVug8KvWlmeqx9JhzDpvrqdiqYr/To87dp2XYzwG9Q/h9kEb7k8m82RfbBY8m
NGRAG4jstrsrYkQ2n8Kute5ZtIgVEICfcs6BkbpMWNECfXaKMqAobNzAFImtgNqrpAnU5JAvJGTT
x/swretwl+o5IU9unCfQ+rlTnTSdgALRUs1A4JlLea8tigPRLjSCyBptzRQniozBhYSxzQvP5JMh
Gd7j6aLFXZO4RfrUOHNnBU674GNrbEunOS6a5MxcxJzv2jx3b8TQ2C6KRFlFnhRWdwvZWaQ+5Od0
p69W+mkQ45J6zNApHpbKkki0HPdnXYjli656pG5jyuQnjzzHjCIMLehCCyLChzAfRxgSJhw3npFr
MsLGOJWfu6QSScCIXMzSqYiNqybuTN0PnTAVnpgi9ndnjKY7IibgPuZ4oVrrU2TknqQQaBD+u9p1
m0YUajbKj5MR1j71DE3LfpqZoOxb+6X+vOihRM2my/G0bms0HWoYnQyHiJW4h1mlaK4QjIXNLjMI
5glKt16vUy1EqZF0qv4pbJ3jutJJz/VJ/wDprcnzO3EITvpk4349zJkjdyYnSeaP+mJ/qmDxeTPD
MF7PS0yNHo5dTeM6d2YWCNktV5o9jaO/yMjVPkPRGasXrjHKPqZB6s/mkII/xVqrGIkg7d4zowZ0
YS7CovQSc8q6AO1WPH0iknzedWafzDs7z4Fk1NAMD22rFmbfjoJnGrKZPjdOpILRHDaXQZqtSE1V
kWi7qtATe2+PEBlBVCIwRotULq3fy6xkLWE5+D5SDIVei/wYXLutHWauJxXfXt7G6iJtuszYq3Ge
2QfsxEJfKubF1/QW8VgIGZT62iJQGCfhAl8BwWL4qzMA9KBkRFowNU1/oYyFxPPIbTlGAUy9zOC8
pzbnv/bC1ppCL9SM8dmOTCOl+bH0ksoYxRL6X1j1NENwsOfrhe5OmAmwOdTmL6lTTOdOW2WGN1Pw
nzDCasm80THUSVOOrLcwr82bYZynUxfo6BvZjA1tAl8m4t6+mR9DiWgC7g+B6tpQDoKx1HLfWU3f
0sVxUu+Ixp8/IylADt3bmfqy2LY2ejPyu8p3sHaHOx3ECc14wZbj44fUKl+k43xj4rKi3UpM/Tqq
Vuu513sqfCyCqdcaRfHLNfruRxZHznyJtrt+sHDwUA6qNGJ0Lyrc1q+aqi4+D11h3A/tkiifqB5T
8xxX70s/aV2dekp0fDhRJYZsF3PkxkGJLLcJwq5ev3V9a85nsp2B7Lp0Ni71vLRyXxCbCLemtAal
3UJLN7Pqba/LlRliM8gW1K4ovvaT00qUVzNDLj1tXtqv2oIrI+Dd61c5jrrMt8Z2DJjMmK5BLTrr
FFTUNn2ZjjE3XrokQ3URPoy4sieKSof9GINHVX7JrNh2ggLF7Y8m190L9H39OTmIKAebpkWbV6V1
/jCpdv48RaH2zLEQphC7QmgnBh4C5U+MiYGkoXC9WKNtS5lC+JAdZZJLVheZRrlH5+kcZKO6BxeF
OwEqS5mc9EY3/3TdhQw5B3+CjSNFS6JgRbpNwYPE7gkpreCFVWXpA+2vhj83Tt77Y65P2U4xqv1M
Nrqm6JcJ9EW1i5jO53eKjD0HoisC4GAt3feu5XyKGTRcUS+b2feVj9gKFnR95znMKC8OX9ClNEfz
V8psz2dY4vbMSZQie3xeaebmyU2+ylVZd7KM2C7ssGD+b80srKuFWsH1eXF555dNGZ+0KLpsDxmx
+cskEhQvTYfy2VvBnAxYucnUDguszIzwXJcIfbpWnAJWWI7XVhGE4KAXVJFzli4nVTNnJp2kLaz9
mDY1wt8E3uvAIZvnQT9lI/ad1UmcXaZa7Ww2E7S0dEYp2xCcY+1pDicn1Vz9o5c4jzf19HSZGdn6
OPd9f94li/aImlF7zAUwt2/OleSAX9zSwDnaGBQIHKK9r01125xm6bBEe5rH+ntbMrt12woW6dd9
Rd7xUBeRc2nqpbgtk1QtsNCIB9AqtuJnPzuI2OnU5tg38SvdWlqlioPVT8gb+Yrnk21mzPOSTOsN
RrjN6JibcUo3FcH0MSzaQj0PYQ0K09CBeDngzFnGJswfI6G9M4RVuIcEm3EVGNXAngIZhP8LeA7f
z2QuKNcmY3TO3TJLeMxjHJMgJW0d52TcUJKWg/GksIBBvVeQVycILKyRYSdtetpl5VD7ZVuFWPOq
HE16E85CBWXv6u5eTQBvUMppf0DLj05zSO2hCNpCNJegyBg/CPtdrENDpMrXUHXtVZMYTecLJHgh
OJBdmvsCurvyy0K2PxP8vKwUij2EdLMYPhdrpMUBEoXs3tQdOtOEoA3jBMsDGCBeZAEIMtRZc4qu
j1LSM1v6S88if76hOiySKeDfOv3VlFbWU6K3IydRv2gchiWj1BENly6EhdmqwC7CfPKiCJEn61Cr
soMO3PdrWlLnfKW071D2JcUTR9x83uEkjoMNmEStKCYrZuGnoQUvGVq7SFh2GTDxr3A99iV4zQQB
93XT5lQ2USqd5hQsJUWoClnMmDoaSr/pTHs915IV+fIyginAkxKJ4ru1m1Dez6OrZ7cz91buJ9hJ
tICKSby9YdMcGc5g+pExxtPOZkz0E+cvugFXyfhixr1jMTckVeVJWqFY83A6VNYujjYcJ7Xz6Cqv
0vn+v6wC61/Zo4BrwBKv67FZbyYn6i//qwyzZbWLCTg8R7MQCA7tT20ORrJ/H6p+g1tgpzaYUiMY
DESB+BLmR3BDr9cAu9fCjohz7SYfSUB6pqsCRGnt3R0ekI9m120U1TFabQDO6eiQYLDMI4e/UUxx
rfMJgO5Rug4jZcmUNvahtconJCZLAImd+2Gm8g+A8t+hzq+urEDIDck2Zx5HGAkt3MCUdNusJcx5
lE+w+UjQ+pM+RWBMHao+IesAHWB8lNfW7XBWgUoLtEJOHaxa9FHo1hv0mlKOa+jM7rWUI48HCFgd
PgTKqwZDSlbfZN2cB3IETpjm9XkYp/G80IwO52WaeavWjyej2eaQ0d0M9UztispLnblzXJ8tbo21
GBsrbZNRfjTJcKN7jh4cG4cBFWVJW8rjB2c3bReuW9hqnGnYksHizjXNGEiPrczzpLMI9USqCDvY
uocwxUP8/jLVt7ST4+vj0bEE/JBtCLVRLn8Et5lNMQ1hwYtzzT5nzo/ANTWlOQmmZpPuhJaHJ7ps
kn0OhRAk+DD2bYeB6P3f4jXFqBxHN4UQhsn7Oo6S0iynq4zIqmHkB3maNIN+WBJnvrVFv/6Lmn8h
WvyTzTTfuF86KSYjK3gE5Nkv71cOra21JiehCQx8NkP6+SrNrQ+IqjevghIQqmrjMo8FnnGj0sLQ
Ze0j77YvthiHs7Sdbt9/aq8vQtPisrWYDu+NI+zlrTjGGGLipiBuTMK/yVfhemZYG8bffjsOykUe
GI5eWzqvkn4wrUZr3Ff+gnjwU1Nl7WkVmau/TvhX37+l1wvBweItXT6J7fUcZ8dblM5o9lwQGBqX
M60K1YnMU7FrG6T571/qjaenhGWwVdmCf46n0bh6PjsdYhefI9HwUCWnnwATP5qK9JsgfPF9oWnQ
qUpNlhqT04+j3y3L0Zhny2WE7TIBvQYi5lh1nuYRR2hWJS3NYjgHyHPX3eZJPQxbElkvQ/uDhf/q
QHKAv3SMHHxoDlKpo7MhUriyB6uofW0MDc8Zt6OpLK2zfG7roEtmIzAiV/8g4P3VgcRFDSldg/+h
Qj0e2YZPcmySliVabl2sQfXokf0gfbOPMq+TdnQYRe8EeQK78f7rfevBS0uiWmBy8RYjcnS/+MYM
S0u439g0lCf00PWJ4MdaoRXyvNWIV59cKS9RXsmzYawo31MFLxrK+YM1/daDZ40JpBN8q/pxNo6O
UL/PaLn8rEg6X0uq8yLdqMcOAo/sau10Fc5HSYKvnzvZvuQjsC2wp7rHqbb4/oVRNsBznPf1YRll
46/Ec56WaeT6IYJ2mmt8gvEYlR+88Teeu2XKTT7DMGqpU4q83JX6UIOEjO3Kr2wF3kUNcAaKQ9Nd
RsnXuW+zAM8JflAti3eJ3eLNHswigM6ODu+vgFd7CbuWdDd9ENIi1EZHv8icOlnRFk7Fe24jfNbT
TEdNrZ5OzJt9/1Kv9hIuZei24CoUG6+mMOT4o2RvUfVnpZMRoZWHO8sQy+7vXoVVxOdk6q7ayruj
G1pw15rDPJUUtaI9yKRIbmat+SgI+fVjs9mx2KtcaaLFOpZB9fo0O9HalX5d00Eivc0OsZkhZRiR
Arx/Q6+/DFtu572pyPBwUXC9XCph2ozxYHAprY1JAp9qU9v3iWPvitQefXcdQMuII8s+SGd7/XFw
LFMBmDqCXmDVo5IHxbWGx2qs0Idr2X6xNONszsPyfETfft71UqCBJKvD7j/aDV8vk+3CVANE3rMX
HGef6vkkQqcfKl/Jef5CBF0cLIbI/m7t4SCH45Gy51n4aF6doeHc1XZdVL6Jr/mCtJt75OL15/df
3Vu34ih9uws0W/I4knckykkXqEN9x8jMT5Pe5NfjWjkfLJCj3H0UWtu9IFvi/3HTcX6+XCGDMbdj
UYYlr2owL/G+QilSE50z4bHeFQayeCJTsXx1Zvx5EDL1124g12ai+/taWDI5c7pZu6us0fn+/v2/
+Zu5riUlwdqmkMc503KcExkC9fl1Yf0SSdQ8YMS6IX+nOjNccAZkuRVRCQMYv0L8e+FguNjpapgu
7WiJvcqc4QT1dPr2/u/11tp2XfZ+NFJUHuIo3LB1h8WESK78otaLPRJsKJtRJzwC5/Hp2ozPUV4W
e9KGfr5/3Td2DXNbDZtSExLvOP4dfM0hXoL1kNkAK2PogIyEEIqTKD7aoF63LCwG3doEn5bASuoe
fb9QlxgUmoS6l0EvO2KmRVDki4EvHnFUv2D/GAnuuay6Ul1apFmRwbVqH7T3v0eXvazriEG2OF82
ASGd5tHelbsLOFIP5z2aMvTRXspdTs2Bmr1rAW2X9ERfZvfUWsPiu5ua/V0mMQQou4hO3Kiuf+Vd
2+0cFcvros0RUciisW/jBXImxhiqB3i4EKv0pvo2C9Pd623YVr7diI9kqG8sGAvVK8YgR3B6Hb84
mMJFcCkOFd0cnq0ocW5CgKGd1VvlzapC7RsRv9nFbIDcvb9kttd09AQt7N+/0QJWzXGhEJuirwVc
gV9w5afJCcVBIH+9oYIQN83ifvRpvLFl2dSDnGgW6kGq0pd7SYmgSIoYI3COjPCGAnu4YgD3R+GK
b3wIiudJpi8mChTL2/P+o58W09Q3DkC0v0ZK3TaWXl06VT6cg7zrH1T0b9wQJ4nBu6OLQU19tASt
SIsie265lNGWJ7jT8WZien3/Lb2+CGonQfms/279TOPl/cAFYZ8ai8I3NQbTMhN0RZFTRB98Tq/X
AiUAIly6WD5tqo+XV3FlhP5KI7kuyufkW9kCPo6tO30qEeBeViU4//t39fotcT2Lig0xKZLy4xF8
Jm5uikeuZ8oy2XcmrDm8cbiPsXp+sMzfvNTm/uOKiuV3dGsJBF7ezPUW2YeV1trKnTVz5hMrgQV8
/67eeFdbxYtQfuu5qL2PnmKG/kLlBSrNPKn2FkHuh3jUP0pCffNduTYHn6RmM+2jG3JwTWcz4wpI
8cP7PbZWe1ZCWfiEUCAmsRmh9v5dvfkA/7je9u//+KLU3BDk1TbcVTust43tjBh3REqCVPERJvDW
pQzOLw5P7Je/DZl/Xqp1O1wmOrcW1a3jYakkaaTP2zNtiD4affbWpTi8LHAvvKH6cZx8JKd61kco
4LTuzZOxz0LPIAbjshK9Frz/AH8PIXy506JuBw12SKizgdm2OvyPJ0jyJTqnHgVcqUv9iYFGtN1m
6lzXtjTIWCODgslJ5sARtfbIwOTwlcic0CdYYkt+a0KMXajGIfEJSw+wSOgffI2v1+32+7GedLTW
rmUc7TGCXFS3HtgzCYCrMWKG4T6CDP1gj3n9xB1JSWxL6iMa4+P2CXoZEAiDmi8RDB7isMhPmsZe
AzOzmg8u9bqxwcJCzgalMdUrsO7LB14lg40lcMoREq1lFsD9q6+zg05m0fu59ESudIxTzvL3i1IH
iIlbxDpJ7+0eXTd0l3UxOyZRjstkM8Q+ijqYaL3/NOrhGZpotCCs8PVSjuZ4tmSqOtQ2YyPgVwX8
CcmYP4U1qi96M30Uhv/64QOm2JRMAkwUHvToN4uIoasZAI0aj6ylW6LOqotBgAvFkfYR5Pb64bu0
VqwlcEQe/vFwmaYgyjIjLAdLsus+Spk53oiyag4mYWrk8bWQwEv8EYT9eg27YISsY52NUQBlv3zl
aY2YoKlBPMiF7u4cAnxvnHbF1vf+t7z1+C8/ZYo0Q2fnUKwwHOIvL1NboVU52QyWBil4us4FcusB
bg41NBFn6KrRuoyTM51ocImMBUfI9f4v8MZ90rJT9ZrgHPSx27//Yy/JulV3JXE9PiWxu3MrshKy
eI5u37/KG8sFYJaU3q2fcH57vv68CnsjSmkyGSFnjfGmX8bPAKzFvfV3Z6dtHSbIEHYSHScOh/Px
0JClibSEMEZEicIN92FdjE9KuPWX9+/njS2Yy4CDAgMC3cjjgS0rycKDng+pP5N2vEtlD7Gf9c4c
qCVMgyRzo53d5Utgyh5NRL4wF82efuhZH+5BSOUOAg2Be7r0vg5c/Q8WFctqa6bIAaMRePlOkVzC
Lk0dMqMk7q46tL2o5BXiqEJlWxwVwRTSDst9bWPDHUBcP7j+qzXFc2HVsCXjVOJNHG0O7IxtOFhG
6KXpmN3FmptdqC4sPrjK65adOpm6CDBhA4QpNF/eZqYxnoyDmIg69HYL+E4cH9IpRE2uqgr6ncVx
4qYOck4dIfWuiNfvxOaMhwzN+E5Lhn7Xarm6i1EKBL+Xx//3i/6vDR7+z37R/90SCdUnJefcvwI6
thSO7a/8H8eo8RetPh0b1IVJsb6Fp//bMaqMv+iwQLn5ww3m3sIz/p2rgY/4L6hf9mAalw0G2abi
/tsyqmEnJWqD4x/C1XCBKv6WZ/TlyuVC4Gxc2z76YsxmqMIqjPNdlA/fVnd5CoevfzyI639t6f+Z
p/yfn3w84iUnhqw3B36yjqY1xUKzUon+sx991Jom69KbzWxku8VV1+iornPd0P7hzz4qMetBSaQV
IX6ByVgvREso3eKigfxnv/nWkvxx6IS6rro8cfA6jHs+Xj/CUfXPfvJ2EP3xk6sU89LikBGMF3c8
XUsxBKiR3Nt/9tO35fPHTyc+dp0IW8939YTWIzFR8tma+e2f/XDj5Q/Hxq4mPDvZbijIPo3K/vsk
so8Q2P+wwP+bvTNrthPH2vQvUoUQiCGioy/Y8xl9PBzbeUN4OBZIgAAhCfj1/W5Xf9k+VDocxXXf
VFRmpDEbWBqW1nqe9ZnvAhtihKL7+hAaIBTEclcN4g/7ut9dejUM4/F2wOpxdTDCMEBcW/sNOH66
yWSL479VaOLwqfdx3dYHFAxOt1ra4L5IyX+Vevk7OtdnShw7FdSK4t5L9g2i812M0vJNb3Mtdyli
AFMTyepDLa9KbPQAoQ10k0APaJNVdFYO1sJIJ+pQdf1jwZw4826if9j0/OZ9ruUuNEx1Z7BpPqDa
tf4GuqS4GFDQLtueyypAQcVSEwBf9YF/Wrpd2G183KvILFDlMFcSl/XXgvIhAOsiWoJtg8o6Z9ai
OAvARnwlYpKnQYC33bhp652z12HvVIBdeAUsiAOCFqwYsJd8avuNj3sVnCVg1QuaDdUBAOBTBqD8
DimgYeNDX4UmuoAWL8xSgyMOPEuEusJ8TsZx262vt0YxQwZhgR7m0Mk7Y9/r7g90gt9832uBCwo7
WrmQuT5UzN2jqhIF5m23BQSHIpRVYMbhUtJsieQhjUJw+pvmS6l5uMXQhYuvZk1kyoyZfCgPMo7V
X0NMUUKbmaHdFvfhKjKXBiU6ME7IQ2GqI0rYovMckOm0KezX1Tm1ni26KvFgWF3rfQFGGWyA45/q
JX/3SldTp0SObGxlU4BTiYYjUEeZ+77tvlfRia0fAEzVKA/GosSW2+h7WLht4ROuYrMd0YlYl2l1
SDuceE1o5MT54cZrr0IzKHjSA3wlDwF8IUA1wQKIQtX9pofCVkmLEfiveUDT2hX7doOyHDSuSPW0
7dqrRa0DqLNhHDcucVkUvXwwTfNm26VXwdlOOMyHPwO4q2RM0NuQ3KAhMdkWPWwVnArk7WgwuHiD
jhXO90O08a5XYYnWKDM0mM8Oc+3Bm8XgjTqc/y5j+/f6Z539MVIPM41LfCYAhe9MSaNDnM0ftj3v
VVTWBela8M/AupZ1BBFqkM0cBDHAALet3tZ5hiQBTqIca5AUFmDlyUc4XTe+zVVozgmxE3o45EET
cHlEByGqWd5veyyr0Ox4Ke21k/ggG/8V8sy7Ann53aZrr89gNU0AhC7D8uBw6PxW0ukDuMtsi8ue
owjr9UqlaOEWCTNbHZBPAYd8xCaCerNtVv5Z/v3r1kpEARhlNbqikfjch237GRuicttoGKyCs+gU
dlIjR4HaqNoDzCgZ0HzDtjn/Z6rwlztvCfIcVYCLd9XnDFT1sqTbVkA/E2C/XJlAFCQFfPZ44BPa
YjrQfGIS6I2vcxWe4+AFiMP4VibxBXMFzvqs2vrAV9NmDRSxt831bdZMQyIyPhuRpds2nD8rFn95
LN5VDWMgIB6SERQefmJ644z8s1LllytbzrCknfEqvRx3KMby4FKo/+5U9++xdl05jKO6CLRsPG/g
zelVasbQ3kn8tm/lmiL7NTUh5UTkDHbBgc1gnaJDWO66qXLblm/rE0cOvKObIGI5aOofauVf+oXE
24KTroJTFkPhWNmUyMaCo4JCxoNaTLFtQFwTpiKRetej0/iALmgw5QO4iSCiLbeF0LoWgAFZK+iM
W0/RmrR0b+Lu06ZxnK5iE2WuyyhEUh5gg5O5BKTmCadA6carr6JTaN96BQQElGNyPw/nGoVd2+57
NW8Oc5F5cCjxjRONkujw62SR/th27dW8iVO6uSbXGUL5AV2ygPHs7NT8oZb0n3cQoNa9Dp+uT8Na
a0A5tM2m3C1u7wC23HTnOEN+ffHS1HFTkh4XH++q+dS4TXMmTtxfXzdhKGt1i4UvRM93XV1DqrMp
48HXJXl0AMswzaAs0WDXoIFy01TJs9VaFpwiWI2uAA3M8Zc4GG9DtGBv+TpQHfH6WWT92KboEkbE
LPFN4+/D+b+rnPqfcRvFWa+vjEpE6q+GokNfSvm2DM2H1rZq0wiCg9jXFwf3RaC/Fq9Q19G7Ib2H
WWtTkKN8d3VldEmMaIwqD9H8XthDW2786FZhGNQRGQbAZA7ojPg2A4W1oFxtW6D8pPf9Mv+OGcRo
Y4PPbuoKe0JrJ/oPfSY2Xn0Vho2oFVAh149ak+GwMA0DKJQLm76/dBWLYQNgg0Z7OZSvbfclSbvg
Di1A5E/9fb8Zn9Y17uhdHpzMcHmLBsvcARI4Cjictt37Kiw7MYINpbHO5GroPy4FuATHMLHbZOTX
U77Xn6KgVIGN2GGGr+WTCqZcpvN5262vglO7pKwdDBdQzwRnmMBAemjUttQsahde37fuY5cMgCmB
CHJKovlxnrpt08262hhH/qC0MARn2KZnCHogBQ0nuWnzirad17etGiVNHGKUnUfWwZ0sFjRyJ8Dw
bfwY1xU5A21m7HfwFwwkWm6Bm/guexa93fRG1wW3tlu6kHmKcSt4D5hWHkx/Kjj/TQwlqxC1Rc18
dB0RWQleY1iYXZw1dNvgsu67TXpdQfyGi0NpcC6r+4VUm9be/9EWWqdsRB4Mw5ZKzZs6JcExLqFs
2Pa0V6EJGzvoPa0Fkzcb3Z2FsOAOuAOxbRmx7iqJaSdUMy7xsZKD2A8ugq7Y93zj1VfhqUA9x1Q0
xkfhUACYDeNyKUYxb3zsq/kzSbpxCkZ03IeFv9L+xXwoYzltvPd1jF65+Ohji48qM/Y8wLV6nLAZ
3zagx6vVLC0aaLkBWzymtmtgthLLvp7luO3e121PnQ+6Xgs8mdEqsk8iDmIq+iS3jV7rAq5MOEJB
TwOASYHFFKKu/zKEqXqz6Xtfl+nCx9miCCXlx2KqEKsAtd5WIt64flk3/2vIDCc/Qy7dZHH7BMxe
eFE10Ibb7n0VqxQrRdBuuutzn+wTJ/10rstk2vhkVjNphSKrhEfgIXibQkMOFOAn1BDbbRPetbrn
1/TE0CzlpGwdw5kBPRx6RcM3rh/Hp21PZh2rTZNdhSEx/NLgHLVUNfeecfJftU78vQFYFweRloQ9
TfBkGmnBuOniHhUxIyfbbn5dIURNEZGZ4PKogdVHmD6CfZOKbUVCWHy9fvBJMKNhssJH4/vyqSdT
c9eB/LNtP8dXM2oK5hujkK8fkZoU0KAGUAsBurntua9B9cDKN1krMIoBxtS/54Al/ih1lWyLJs5f
PxhrgMmAtCM+ZlkNy5qGQT1B8+G2MZKvYhUd4g6wFNw72PPkrqnhfwxqoLM2fe98FauTnEtfcREf
l7EIDih3giYEOoVtI/C6VkgC9hSmYKoeGwCcj73HxkABuLxt/7juckLrcSaHCLM29E4ArblwPBgY
Hze+1dW8OsXQCA+6RKwO0Qz3D63PCeBDXzc993W5kANSaeHa4+q2Bqq0BnxnCkK97a2uS4ZiBSOi
TBp879yxMxaQ6W6B6WvbW13XDGUMIsrS0RjNosQ+TCMk0FZw8nbbk4lfR1OPRYEOJGY+PTL+KFv1
lU0L2ZTbBrtkdXERZC14e/z6ubf70DN34JGuty30rq63X6cmbjG299ZhkcqjNywZqnse+3jb174u
HSIu8zF3Jj6WBjCsGkjZA3D5euOts9e3DrJ9QDKQgI4+aMUdhcz1TBcdbisz4+sC6/mqfuwdPvc0
HkHVL3rIjKNg3Baq0SpUAQlmdmQEUsi0qF6ySEcnjRzsJmkiUB2rNTA6YHrUFCOTgRQpUIeOzxcP
vvIfJu2fh03/r4Hj70XBuoqoHUEbqQFnPxrrM0At0ZUiQ2rPkGhD4lTyMK+5MZfZDrcZhOSnQUn2
XmGJv3GkW5caeWwXOgIa0bFYrPyk58T8qCPfbAu5da2RjTy4xk3Aj7Y16mYouUDpZZf+YaS7rg/+
6eGtArru69AY6C2O0pH2MlKLBhhJG+g0jO3rvXIzeq5HL7YtPv+j+IgrMJctBlbwQONDBP7WATWr
bNtma93t5gBqbhKUNhyDlIEcyA2MXBHfmFdcY37AJiljs2CzRYxozuALFfkCT/ofPuPrGPdPL2K1
cC6vZfXgmyegZswxdnEkPYPste00CCCB18NTMBa+EpCiHOFJ675PnYlvvWjn95umnP+oQgJnyV3R
78cR3bMHRnx2Btoz2bb4XOPmHO3xAEFjgXDDzfWeyGR46YRm22qoOFstnackHjyfcX0zX70G6ZIk
p8JFEERsezqrCXkinWqx1cVGV3Tjx5SaCphI/ade3t8EMJouXs2ZqEMEi/D6VZpQwYBQY4zdQSyV
PUJxHO5hEYUNBOd1YluIrcuUHNL0cDdDaxqyTu5NNHQP2gdy2873Jxril1MHVCYsaVsgSwUrITqj
ZFTCVYhj6G0vYjVHQy0STxTQyOOMs/MPbTUNVy1y9G7b1VcBzPHBQMaA9YWh3t3iaG08LsO4rcCK
r9vqgU4GhFhw5GJQzBFcKavAtmEMCotty6N1vVKAk2fQ3Of42DdsebZpEf0YsnRjSmNdsBSh4qdz
DFdHAXR2gPrlUwV/6R/msN8MneuCJdWCXuMgAYYKZJreQTsRPEZG1NvONdYVSw3TTCUkxXtlwfjG
kTnYJdhFbtsLrEuWUspJSVoD7+vodXEpQOd+NyIKyLZv/j8Kl9DJ0lHWZEc+WLQ5otnnSKCs2PjR
rHa/so9sGsFVeTRGhg9N3VCQs1XyaVNErXFL6B5P2xLE0GMKQRA8Mkn2QQyd37YUWdcuGYr2r8CG
IBMDx3mBArbJRTe5bSPZun4JXI3FpiTOsCaE4Qa0xOZbKUL9sunJrAuYZpSEZ86ij9/EZH5GYdQI
i44Tzdttl19lqqCoUVmVzNmRKOge4EeuY/DU0QO/LVm1rmEaVNlAcNEVRz3IIadtE79JUMq07SB/
XcXUhMUk3dAWxzkY4J6JjUMpU2e2DTbrMiZNgSs3V1uYcRw1Uki85xCmuY1Xvw5xv0yAuuKZBl48
O4ZqRFagoeTcQTyz8b2uwhX67ixFBUyBpHg7vO1kUj7YkWxryeN0Nb02NfqVBPqNj2WHZT06wsMH
4MIB/d72Ua7mV9hxsiYtXXGEj4ceCGD1X5q2Gb9uu/pqgTyEZhaWteQIbxug9U6yI3c4P9xyddjs
X79WCDY1dI6GHMusCT7Eoa73EOCZ79uuvgrXBcx8inU9ORbNPB0s8m4nP5Jg0xgPVtzre29aqKlM
VgMcYmqozodZvUlCFX7bdu+rxfE8wYJ8PSQ7QhLH7suA9O/LBgL7bVdfLY4XWjZjbOHJdr2bPrFJ
qJsC4qtNO3NAaF8/mSiRHVMWw1i7LOzoO/lQFVDAb7v1VawWDch/RvvimHDSHUA8K6DQK8tNywLw
E17feuHitiOAvR0juNYPI6Hy5Nmw7fAtWhc8gd6HfObCgZxsa7FcYPns34VF3IUb734VrKKBDQPu
NnIM4EpEwYb3cCsxW9FtAbUufoL2Pg16JA6uafd4D7Rb8TGMqmpbQKWrcFXcQpZZYqix89DfljOA
dpGY/rQfvH58/5lHAEr99ZvFKoAlc8oxCs+2vjA0Sz2r2Dd/2sxe4/KfLr+K167DJnPWnhzT0nKx
K+xET2hxskfVl1AIxkDTLtuCd83PQwlaWjeAOR5nk/hci5ChuwR83U3xta6EgniE4hQI9EJAAcMb
GN4i2C7metPiElTo12+hQi1URhohTsZzH92AiRV/0MjpDJu2DRB9vL5+mcHWOaW0PwEAXBw5vJFn
2ZmNo8O6JmokUOo1iTYnrUS9t5CCtPmiq+XHtke/Ct/I8rIK0Nl8SrJp2I8wl0JZpOS2wWFdEiXL
GQZg1pBTZLF2LXXtT72E5GPTva9roooyI7A98eLE5xZODyZJ/BK5QWzKdUXrwiiK0v7SqFGcFSO0
3XctDrhjNUwbv/p1bZQzvdYgiIpz0kU0d8xZ6IvUn5iDvxl71tj8JcySCkTX4WzsCCBUV4sOWIay
2dYXC0DI669eZjBD4oH356kXzS4EImlXjqHd+GpXMdtzAPQLJfi5k3V2QiVA96TgAd20K4nWTnqt
rMd3OZFz1XcfZ8/blzrx5vO2r3K1Nh5SJ30DIvvFQRT5F4fx8Hs3tn8qvgRu6J9H/TVjSQEAPEfM
Qq8yj6G45Uh0FcEpGcHqbO9mVloCUWFjJL3tYI6M7pX3BA6rIJyLF89CGs553cL0WMIvqTsLJRaB
GeSeRAkkvzui5jA5QhJZQv/X+ivqlUHTFuZkbmJ2U2qrOrzupcjoUVYuVF/JFHaa5UsU++Bzcv0j
ExaQFVw0MXxf9U17Ba3eJ3CStTdcpJ34DBFvD1tzp800vKN9b2tQ4+dxjKDiQziLrwRyFVHkijIt
vxNPRr/spgxi5g8Fjvh7B2YhKYddp2Gde9RBJKc7eMCuGDITuHTcBxG8mG87B0LBPbSc6UL2EjWf
8m3SWxW43E+CTsl+7mY+PNfDALYyegba7pKlNuW5GF1zZT7SuobRMynt0l+WIcpQ9E9J2X9iXR1C
h6yDrIehcoji8Q51Eqxvrs7bNP3eRF3QP+C0q6efmrF2jO5d0FTYfelpSpNh17JSCPzYMVWzvThc
swdxsAfx8utSU14C7Zz2soIqM5wKuEZRc8wSIHNTlPMPeT9L2h1EAabTg5zbkT8NghtcIeWEMI4T
NigK5oOAaRVnzqZV8iFji4P2BXuTDj+oiPR8HE2Q1rdLCqfzk5yazrM9Jni9nEo+c3NvbIjzqLwC
aci9W0CIHmFNzpJY9DmfFtGdS5gAyOcmHGcDyyCqAhMolifUjmhkWCbufT6mnTd2j3rEcPA7NL7N
YXg7y9ohaUeDeYTEcGoTLk/g84B/DkeOIRznOG1axNUOULio++JC4/0HW7G0/NAXvHcD2sIBO6l2
4BFO6JQnoGOXF9geefxXZWDR+DHShCyQpwmysDZ3McEf28Wlk9NZTvhVkK5AEQs1LXTgRUDzoE3w
9x7arBIQ4FCvbfqDGlFCIFhJgNlU3sNCSD6RZbQcdi/o3JZvAcAa5DvwdTWs0xEfIbaB9KI5hB20
ue1tO6trgCXwc/YHNBPrbNqXrXbZdBtVOgyGo4TrZGwPJMOgSXfchiXO8JO0avwLQ77Bvh0p6pU/
9/3S0Rc9VKw+MkhP4A+E6gjibWI+Won1niORvqQac3esphjOIe7AW8eiAWFOB4pgGKCfH78FBk/y
ey8N6wQecRPMNy2SPckd+pwNe5v2fYJ2Xuwu66cmjqsbHyj6Bqi3Ovre287cDCiUuAuZDXchrC9X
RhoMH1WASb2qCvkuUoEX32G4DKOTSLIyWeDUnYDXvJ9g+1B38CHPkbe7KSoyJT7ZEt+guo+WMmPV
DSySDYIHwE49PBsMJpE+DHJKqnKPOkevb2opZtfvpZYCNrionmP/MSbULC8kLMTwwbjkahwZS6TL
aW7DaFyeyqDA7L2vMZFAAln7RMklx2BDph6q3lRU3dFFUCewc0LhEI5P6D+MDdTwINT0P9AL1kER
JEDvGDtUjAPiAeFaBFE66qGslP3nCi65NDxOWPvVkE0wd7XaGRjkRQbTUtTTPqcz2EKfOEbe7O3A
Wh9/DmcCDXSeOdTh4N6889GPehxC/QQkXdp/mnSjA7iFp6izDwWVbPrihZOoqpHgV1enuuBuAFKo
7ypb57B6NVVw9CJOJocRdAgVu1PQU7ogr6O2RyZsSIuwmnY1Iyb4NFk/00MSKTj+LMGerb4YLTJd
HxOFI41jQKHxfeidtPDbqgoK+SPHkU8CYDcw1l/xWi0Em+mU8gq+S/T/ZG+mror4dDTl6OrvcDz2
5K9hLEeoQwXr26jNiYBMyZ5U340ENjLUaYrHuAxJv4dKYqEXWkUjZpckdqnISe+L7/BmuPIJ8i5v
H3XRc3bCoxHRtxo2vgBdf6Apig9YFlgorWrILwQs3KZp/SXto6WfUL2eeioAx5cdhokxgtDBg0pc
W/EBu2M9nukAJ/gnU/uoJbueV6XyB7DJ+9Hvuquz/Mn2GJXujSzrK8MF9SM7ALCp2sPdnUGqYbQO
nmC+Hm0OOWfFZN5Ffqo/ksLGi37CTkDiOGVA+5iEVivpluTgA9NNtzjSJJzmjLXGwgUPIPicF8ik
1WneUD03X3kNFyLPocnzvtiX/RB1Moe6bRwVGvlF+SgTC8liXRRT9AUwKUDu94uTY+BzdNoMXZy3
DNf4aNIkM4+NUoCdnkoqS5We2sAN6VXcHZDqlumWQivr4cdh7S4zMMsu9+Gy4F3lfQAWcIVU50wL
uteMNLLZt/AdQmbZd9eteD4uIVQL3ZiaROYFaKysPyweKUEITwYu2vSx7r34XBDNsYCYhpFNLwF+
+1LkwJlK9z3yPkNB12QCWMhrMrXjGVxfaPQE5L8e4up59CnkwgFKVkVmKpflOKJCAuAHQNNu7o8d
jsiyDxgvKaxhLqoycqQMBl1I4OLOKZm3bcnmrzOGz+G2YGqmNxL6dP++rRfj7iM665Huxl5VHH5k
vCLqVN4hHJfyw+QNPpAdwJxJMIBAGsKMuZsn1kzPmAMk+csmc8IEDNVNkZyEzMLyRWZ1O7wfYOIG
dTjSYZkGu76O++yOU/h0QR62Wjmzq4JOV+e5nSqa7TMXQEaY9wSD01tPEmjOsbLpo/ZNiFIreymy
aYyfFqqoE8BbVHyROyA1RWvgmKxciupGESbXbW1rPXxu0KROeQIEaP0ua+EFANWSl3z8i0zeiZdO
FpHpUAYMFdqcQ1QYy8+Z6gAVyYGMlOHHwGUyLPMeHkXa5kVqF0gVpxK4oeBglraDFh3vIISc19XR
LG957Ib4LU6hw+xdtfC+howdvN4eKdu4r1oky8Cnh1IOCtHuJo0KLp/rxfL2W8KqDmTKqA0nDBRQ
uQfxN9Rtagc/QBXX1UcxiwIyG5ESrJTyCTjY/tKYUhYVvOeoJn82dV9RWNodLeHR7eNxxKdVwG4r
TgCO64TtKuASwQOpHScBujiACwFCdoTkV0DuWXfFpSytwRNU8xTcYYUSpc8h3LXq2C3BlTjVLqCJ
fZp1qNRx6pkfVB7BoVt8bpZMmyfcChcQNdu6MbeeasPexE2UQv8aQ2sA+3wL/wkIn2MA9DUwbcVb
XUTTcAmmumbHJcL7wfLc6ezDmJTTgAZHI+bPxZIMyuZzScJmhKue6uiewKVJnyiUwvB3dX22KJ2j
Np/Deg6j24j63H7WQnJMGq6F8Jn6qIrUIYQ1N3kxCiCtLu8oz/DfNxInyWdYIzPQHOciSW5gD9L8
kwgwnnyD10QGT2oYuXssdRO6B2h3xvKmqNsEzXXYbPv0ZmzNMP4IuqV1B0CuE25zB+2RPhculPaT
6oCreBf2UV2+dR6CP+h10ZY8P6vKqP6Ms+ES2sSUxol+HijOb78vTRq0wSEcHEiwOcOBpX+vsp5h
+Q+Rd8cvcy99lZwbIWu0mVYlsU0eFJ3lL4FVkmN6VaJ59hhE8HyQv6s4nsFECrwFxHPf38KEWy9f
aNfJpxkbM36XWDKgmXm09M0E93JwDCsYzz9UVSVds8N+auD3RGVKfWYAEclHhZQFfIAScfhFmB4x
uVO8yDh6sGCoRMdkEL3ABk+ypxld+xO2Wp5Qfm4pmC4XHIin43tds7H8OmdDip+PoV7Nj4lv6wbR
Brl1ey/ILG3OROnbT+GERWfedXFCL7ITXX830HIKT85WSr3nvIOrKHdqZs0ZXmoUBhKs7Z5tBnHu
I1RCTp2MHAnpc0fblMAp3wsG+fHo7QkzXw/ZesDmIMe0mOCrDCQzezo6Se+GyBbZc9u1dYQxO+Xd
Pqhs2n2Y2gjZSzzlBUFglmREM4GF3sU9EeNHJKqtKloYSngPQ6tL3Zi8JcJM7GZwIkrOcvF1jRaE
KasfwnpRi8ibBaPP+ymbJ77T7WA1ZhsBocoSS2NvKYVY6y2Qb42DUrNN6lGgmBu+1LdqpHHj9j4C
7usYwWtMT7A0pMmBdsYJs0crcuQPwCaU7R1WnYm7SVIRQLRkrBBHGSI2b5qljeGtihaJTXFSBf1d
4RS94h+trtRt1UQeznm8QzVe6DzadM+wL64fHOrLzMWWC05647LWjcgt7i0+JzB+xQ8TEPjhXUNx
dLLnMZHdUU5o80ryUKQLvS2GWOlvIm5S88kmKFB9DOowmrHRQytS/Cg64IgPgxkHdxd7FneXqOjB
hWaBdfRSRUMw3aFTFDwIGJrHKPsLSr1uOqbV4iDCRvwCsiCXoD8NITY/j7EzUYdFFVxvpUNmiWXN
fa1atjy4GI+4hfeYTPAIXfgsIrLsXVxULWT1ZE4yoBlZTMJNB4Xwd7zOEsFnHhAtI3GZMBeCpdLo
HoU+OL3+a1OyZd101bMCEeWG8lJPtL/FIT99UK1W2w6V1k1XrBltghXScuG6NLk3Qf9+RgvA07Z7
X6XvE74MfRtqf+njKrhhZS0/XtfKf7j3n0Vn/3A6sO66kjxUGhpmddFlwWNxgKv4umeLhgJSjmmg
OdqapNiPMSP47Odm4UfIhKuXKlPYZEkt+EOFD2lEYhWLrmXaRV02zDmJhjnEFJSizXAf2SbFf2C6
SBQn1uusy6XqWJLXdUnEPYE03dwIVwUlPmuDszNpq/lPWJrrc/qnH7jKQA4JVolCTv6SwULvjzCp
jNPZFIH/oekYwEcApMmfzox/k01dq1unXoXEmdlcHOBo5AbikYzwPQBHVO8zvSBdk/NiifgeWQeS
IhUaZdiAowowIByps4XOOeYKbw4BH8lwhIjNDOesgfXmLnYFUZBUokfOHqJRkQyV0vBOt+YBu/4Y
S7Fx7Cx43YUwphseURPp0akAWy+2DahFh5gaJXQaLYeFwnb6UEliFT/UEwTSezaUs5c7j3GHnVQs
2HRyYgj8+0YbnIHkdeyacsqLuqipwjYWG/f51MMagoRNvwi4G2kx93rPPBhAh0aQybibKJ0y99Ck
sbDqQXnj2/8rSP3/pHBgv5EP/j0q/NJ+1+2Lqb68RoXjz/ybFQ56xL8ovhQoyKA5wWoaA+q/UeEZ
/xcQ9Yym0NdCn4iD0L9J4fxfMUSY0DZkULlA3XhNJf8PKDyg/8ogAUKxSQCnTsLAtf3f/+uVZtis
/vlXnDe8v6+CMYYEBPkMXCjFuWwKrcHqyBM6YNpiSxHfRxKidJNhETxYsu/nATU0OhaYwTTSbd11
zKhcbisbgj3Uexahki+KzWFmmsQ3DAuZBiYWPc97BVNjn7fRDDdLjBb+ZUdSYZFfBOh/OYoyKr6W
CzSje8WM+Coxj2cYqw03udJTE+UoIkEO7JKGqAowy2FcFMEeLtO0+5ogRTwcEtguWO6rEtKSdE5H
hS1H5st32K0U4w45nxCI4jitoE+4/v7lXAXW1u+vv4PmJFajYTv8yDZ9J9JCPl+XwsHXzietXu6h
vAmaWzHpenkuQeYn72SmKLJN6E15splE6+0BDgqG/4aHGTjLBc5sQpq33tHmFuIaGmvsUoI25nuG
pYK6Dxr8Xe94aDHMVsDaDXva0+sfUVU8N7dDnWFvn3Mpg/hUkDJin30ivX7CbeLfxH0to1sV9TOH
EmZg6h5rQjp88sjWpreDTkT0rhjL7LM1pFDw3HUO8l4oSFBgVSDzBRYa+OfevoSNnvU9qPdB2O5C
FEYVF2jTwybn41BRKLUlxZyjAjU9hVA09V/LftT6MZwj1d0Xvg7UyVVLEXxERkN8xI5BkTclNdF4
HksfmmMnJ26OBeXUviB51pT7Bf9wi3xQLG9j9J37C8qD8FSbBgjIR7IsUr5kGvaT+yUwrTl5pNWm
k0KKIf7cX+0X7zzcB/3XFh096pFjV5advMabvPUJRrrrSkw2xyZUvnjnZNE/Yz9dNpcaBuPhoBVK
NI6lUkxVuwqlYVinY/8x7ULKO/6ATf5sX+D3xbtuBY3V95AOJrwrbRTJL3jO5fJkyhipXrxYQ7Nh
V3dQ6qC01yif7JK+qc3nIRI2ho+ona+eDhVV05wrwAL0YyO7hT1iMsjKc8sKpDoLwO2zk6jGstjx
ssAWJw8Q5c0tMmJ44pgcTIjcTVmXb1AqhIfnWt2Wew5F95AjV589zka49laJDOBWgOdjUAtZU3+k
UCZhxs/aOjujMTkEu5ioEQGVSjJe4p4Li4Mngl/rUvSm3Dq87fFtl3IskLA3dMGeYCL52BRK21Mb
OTj9ujAt76+bIXZKprLE0QH3LrjzqDyMTsG44DWzn/9bVV2zPEvejtH3mYruYRoAUL//9023ULLE
J4sEM7QZ5YT/X0/9Qp9Ty8ok9+Ctv4niDmkp5PTxFmi8TGQ/oZ9d7oDUnfDgHF3sS/DzixTM+vZ2
KZKi/6zRgzQ9zW1dFQfLKkXObeLn+CaWsyd/GVVW33U9lVleUxHJt62oC2Q1LK9IEOZxO0MuLWBW
mZ7wV7HrftV11WG4HhTlZYeDskMXqikPg0pN+3FE5yLuag7rE/pTBT1I5XXM4aInibjouJLL879/
qZqiZnqyEYpqvnahuH7/cTDSGxQbUEzE0tC/HNb/7A4rDO9xfiXxqKKwwW//P4Sd2W7cSNatn4gA
ySAZ5C2Zs6TUZHm6IWyXHZzn4PT058vMA/xlFdACGoVGtVrKJGPYe+01xLnJm8nqwUg3ZP/FYh/g
I+nt/cUZzK/zMPZvnQqyhfhxr7+rYsfO75C7VAwsUBOXd8zoEn1MlRb5AwOeej71hTMEn2rVYbUj
7dEcji3y0WczTnsn7EuvybeD67LwLGuVPB0IfM6003ng1zvmrLa3XzUH8s6IaVJ+VmnDKtJG3sRs
fBpWQFCrDjNtrPopnfQ/a2PXyUva1tl6ogGyx6hjvNYfAjeTdMy6FfvJtsDn0ZpxglkEX7Yvi6PS
5IdeRWLt+2WmIF21bf0A6C+mIEzyrpqfi4xvdWRGxVpG9M056kzBwuYZMmZsJ2dyU33y7CYBlrSn
OujAEZWVF6GLtwsHsbW0RvJ5ztwZiwq6zPk8yjhTKhwNWQFgrw6N5lPWjXq8d/2Z1pf4GzvlDwsx
j3eYMfdVSdqPZ2EMnuWGe6+Yt3p70Hzez2iQc7j1ZtudcYqTswi7dPFajqZccAqkcuCfqjBSzvdF
ALru+x44d8uS9IKtQ9T2Wwn4Y4TO0FS724+3y+T0u9suW7qF1WFNcVG8pvM6eHe3fTdwAC5I9KxU
RcnCOOO5alpJjKdwh/UNE5vehT/QDPq8zF1uPmsALW5bEbfivu5Tfh8nCIlf9HfxMKtx0wRAUA/K
b4PW2GhzHv3nQAdKf6uGTpaPKwhD/mBOflnTBnupL6MGTld8SJzRl3DrZMv7uW3+MW9Grr76+htB
c1mYt//eD81ovC7c6lypOcPCcE1JKwkhE+XNvbVg0/ZwO66K68VXBH6+fr5tEzXGXMGz17vTslva
6rKh5zzzFQVxz9BOw3Aap1Jv/lXKPd1akn9XR/ZVvvR/rQpxXQ4J2iQ+ubjducS2vGuHq1VhrM5o
4y7p41QAzU9N/lYoZ85eHGl266lm4KQiRuxBvuNKZGkkCVxel5FS7nxOza4TG+U7eboFeBypPtAX
V1EuRjB7gmLhykYjS0yO4YoNcIdJfODWYTdhTQvip72NQmSufzY2wdhfDajqE/ceIU1l0BTpidWz
vjo1p1g2yn+a2ul2rVucsbctyTkBasqc/GVO168ufc0Wkb0ZsfwHyJBuxBz6bNX1l2IVrE7PCGPX
2tl5sqvL9ImdFM0yt8PeZ9jBGPtctMazbqgN8uUE3t7Q5CxuVKrg2QSUfBDa5ZQLbB02njNGa7zk
J8L1dtOq8XzVKdO3Q2Za/bw1hfkSx7Laj7V2TjGHW+RWc8yMHYAt9HMsIkkeXMvxWFXed6+ZPvc1
DLx4nhccWK0XyxkfDNeXoUssINWcl4W9R3ye6QxOmFhe/5sIRW3tJ+Wm3mayV/VEivY4/DJl7WZn
TDT9PrqVLJby/eG1bNpzV+U7b/EAAefiYZbySVbOgYHbg1Mlj8r0jYjEz3bfNMtP3eV33mwtYRr4
v7M5+NFXXvfc9sW8dzsn3YhscnBYD5ioCd2HyZIllz/XhNY4vJntNBNlCL9A5E/J2L0aa/pUJPU/
ApwiVK3sw6EQn7pkJPiWAtybkrtAqJM/tU9GHPQnr9An24LSNI/ZrwT+5tx2Ed7R1Y54Zw88tj1z
MZ1T2CEhSXpPal6+e4b3Oq9pf9fIsd7XavUjilHxOdf9b38if9lz/O2iQIjtwv3sBz3j9KLfron+
RzGstYXWkWaAFM7z9MeO12dPLpcW1H8Wa3lClLoFXotfm5SC0Fi+yqGSwKEaoDtfT5O72pusbceB
2bmdFvt+5OaiWaWZZUOfrdjfm5m8613zH+HZ4z01yBj6WeYgx5selF53pZM9JE3NAKeP1w3EmXlT
4hCy76X8kTnW77Vonun3X1FSfl0mnlJY5XFtblOLQR5g4G4u3cgEb6avxrwlAY9s05953Nopi7yr
QUfJj+33UIZXbnaHzJMoLtIhvq+ZPgenmamYfCy6OObAXIb03glIaj8TJ+jOm5QUoIMQHNVbA8cy
qEO2MYQQPIZ0osSrpm7XiGH4LrMyeygVs5XIjwdSED86qv7q41CzkkUlA89y6eQsMqjfn1TjYDV6
GOZdno7SOWQWadyneiq66aFyEOgcWlMJr9osXh1328A07Pbnunqx2htTatuHadLIA+p8dTFQ9+YE
TNip9Nd+iYcmdEbm9gfPITB6z4CYMmNc5y57s7gGmaYGjTedVb0u/kdY2IXO+3/n7+VbEXlKi+Zg
aU948XtMzOzSbgASnnZtBVN/u2auP23KLs7MjcXJ3H6bEoMyJV3SmQEGEwcZudicxz+yYs0UQ4O8
MKwkIn408A7lkloemPVMsTUQUpQ/YGlKnSZlL34vQWHqKpTg4e39QqzQuPGzhBItacwqYDiSW+3B
Wte1e4gNQiC+NH1f949UO+O0R7/IBfi/3+hV5fTXd7cs27RJ7IRGJBzrvUvHsEJYskZjZvrEcHST
I0CRpxVGwHS4EFgKfC+4yglX9l3nAJmb6nbqRxsPkgUa2Uf6/P+8CY8oePLwLgFmrgyCd7xTqfug
JX7WpijVZv1ZCFHBMSsYQexMlxZslxRDlhyJPjfGqE+9uP6AWfjOooC14AUWnlYERPJcXG5j1sq/
5D2DBHOnNnb3mAQo7+tiBOzosOMg6ZhQJSObOW6bbxhi+l6IZLgcHm6LPc0S0zitarHq6YNtZ114
jX+9JJhPgbQ4mUgdvoQPv/tQBnE9lpWnGCPADPqlDcbK/7TJdKmXy6BQe9VRuTGUjm3zidBImR1i
ZxXVfVkVprPvG2gmR/wdWMRdTtLpByKx/y4iabsewfQuyI9vQxr8+/NZkEumDOnG3iwDp/80yGrt
aZHrilRFqdwmCH0yjvtP7oKVoxUqwh/lc+sF5nIn3Vki0PpgVf+NN/EWJaDVJebQ5aRygvc7OivB
TBjTp/tbm0veBDsnK32K3iSr2W++W/EwrKYc1K+4YgIYtuuwtn+A2Pr13gYnoZr+4ENdls7fb1Hw
sbBLviSWy/8wh9PcMeyY0eu+hoFon6Upk+nIAK6oH9uJwd3WMUWrftzq4JYf8XBrd+LhiJSi/Pjj
/HdRCZ+85wsyKOTl3f390roakMhm0rdPfcGpt6guaXbNVIkHytRujEwa8p7UKU2Ar4xa1mb701uZ
Hzy0scWn0kqw/m5F8+o7YFAfPK//vkQHMJMobycAavvPS7RpYmzXrIp9DguzjSArcnUk/WQ+Vlna
gxj6k9+ffD1x2d4aGqad9lPpBmP8YtXOWn5A+X5XqF+WFWpfVpVFHPylYn/3yGSswc110u6XThIo
Rl4mTU7u9Otzu0C7CuN2bQkdHlJ1X9BWc4hce1oYv2MB/8OsseeN3bLYFaW/JDAPBiPeZ13P9VDm
8FyGPsPGbyaNXR5hvzTHGlKnua8gjqaR8mdhHhqHmVlINqo0YMKWdbfvhzjZdaroqg/o+e9mRNev
S3/BdW/b5Laytf9eIcyAp3kCstlX+Vj2pyGgpjiWNupKsuLruT5mlQGtN6gr9pVn+sX8XOct+2qk
3es2NUGRAKiIHtJNGWS23lpmPHtRbU/roZ+J4t40kkSVfVDWQX5EY1qpnYG5G1yAvKPJUe0APThM
bLNcj01uOOU/GAaLjxzBr+rzvzam75gINMQlBNflC78bGTmpUvWwdtlh8FTQvDC1Evq+YzpzCQBf
svyOsXtwYV71Yvge90E6RbFYmuK8CNL2Ps2dvWQ/2o6p1zYDP5NdODuyjMOka+vPhuI77zUmWO0H
6qT31wKh0kIAxrimcNgpXMx/vx/VQQqSpa1PKmtYQrOWvfccKGVCCm6toNuOaabtxzo12TkY6+TN
sXUt9wX0R3wb7TQ1NzkEcfhHoJ8fbV/73fbl0+Ef5jDZCOCCs1febRZ3FSQdOqN98r3p0oBadVme
gha3C5kyZtqs1RoMp9uhLPuWeVRCpchpByFFHquird86DuZ5H/ipbdyVFD/u0a80UNTqL4XczK4Y
usNUrGP+nNltk78WhV9/r1Scqg8etf3u7CbPXAqOIqYYOLNI+V7NA/K3Wi6V3el2oeSGeUHBzKns
Hhx7BtMW9dqmp2UOhj5sOq390IsLyz82RIekYQXBhY8Nay4/Az35AL5W595hYG67kbd2XRbWhWLx
hfSrRv0HJIrJv5071ocxiJcS/f8WO5d0AJkOgbInrEvgsGf/vWg8lGCN8oIZGS260S3n+QjXQ/S+
vbN7YZ0JXqQtWypCvA8pJW31Amqn9Uf2/u9qhuvncHyXyZJNODS9xLvFG0+Vp0cCRHaJ13rOgXLb
Fvuqj7v0RVOqW1GRAnM+SDjaNGlZZ/V3IyywYyNTH++j/33XXE1R/v1UXNMUXLgccjBUSet591R0
469eqVp3N6Gm/WPGcja2rduUj/akyFxtsYFb9h6yqOoRHvEEU8hO6qoHiwvmYr0bXAgl+xh7yuEI
WMOFJI3pUvTPDedblqUX/LVfxVl7zaIfYqvM+jNZmrp6LaUtWrGxaAOWc7A0bfMTQPbDkL13ha3P
KUGMsCXoF+lyaODebUcN0xY2VRbvOFmr9KWB0DszhrNU/9aMptvuEFTH05sN9Wt8meORYjsv+nT4
lPVN1z5iHbzMH9AzrplTfz11uMM2zFzP5HYg6/hyhPyr2B4Nf9TL4GWkPGRzvGs44aFal70xbYMy
755Jj61kZK7z/NsD9bLtaEYUle9qoF37a4ampPnjuV2gHpBz8LhVn1Pb4e6F+41OKaqiC1OPeWJb
kGJ06ykth2Ta7eRw03sAtMEFjf3fi+nqCPLX1+JhS8/kF9iuS2/1bmlDfuqFYZr1PrieVp40mm/9
dYW0fsOaHsYG7jyRpKn91dI+h2Nmmwy35r5jnXBR+I+ZHzTLaUlADffLzOkW6uuo5YNP+v4wICLW
pqO3LZKiBZkY7xZFB4PMjOmi9mVNQOV2SAwGWbUP6PkNwkGTRCmX/bCprbWGUZr6YwH+MJr9c4zc
XEGlc6w7+I+B5OMBKe2xLrBDmZNjhGMlw6VHhk2M9zINVYLjzKWE/OAb/H3LsKwlJ8j1DKFMZMb8
7lmXZRF72Pqte79LHMZspLST9NpaRXL0pdum3xmjUp1U3uLXNEjCkS+DUxvrzkycVm2kGvIf//sj
eX+zQS4f6YIjuJxRaHtN83ox/mtVdy2swgRzyj0cCxbl7Zw160GqJ1LevPytLsoMMvI4sZi3YyMS
l2ulE1GcEqKGLq8Qh3bWY614FUYBhXXwucDHxgJsccfWH18aYHrOzKBYuypslU7nt1t/PFezYkH7
ds7ZrmZDOId1ndhVY1BWcRh080Q7C6LCv5Ic8tQFs8t+cJYLCnH7Qyq5YC+DTvkTHeUOc85y5mfk
TGTDxlP4NZ8G+HXeaQIgoO6wlyGImAGb8eZ2fHDQLOyuCThtfnOv/wcMqfjRsScj6smN+1jcMy3R
2UttZ37yBHwZA842SBge1iI10vC2oY3Y4kO48zjYj7czKTFgprwtWl2QGjdZY3UHUzCLiXQZ+Dae
AJvbFUESf2RK+a6e4bX6jsN/HAmBgO39PlUiVg4gedoZ+2Yp4NfVzbwKFC4mw2bPXHhixtIymyuZ
ieRbx5B1vvVakQZW2MMxn7dDO/FDa8F8+LkfjS65a0bsdKPpuuuRnMQwgHLljFj6IRzeGlmed5+S
XAIkdbH1YTdzLcD+OqYCtrxJlJZk63DcvSt7mwqWD8csoJ2l5PgyWXStkVn7SmxTUddUMMq8aCsU
0OcQmgraNaKLywmLuaEYX/yakdUJ9RSJthejKwnZgLEj76u3AGzoJ1lxjtsyqoQOzzqWrreoe524
VrPBfL5vQvu6EDtv5OdRfAwq9IFKp52YRBFvq+uy66rCMI4y71V+1pZmR/nCzHqmst5gv6rZH90P
JjLiKlz/96PxmMJQVcNasenXzfexzmsvDbIP8ni/EJq4fr5I++I90KfxxezJsTq26N6R3OH26xzs
Js3UmTEG/8ZcNC/fQ0qTP+gpLWMg/sQrn1DdeP2G0cPwUI1Bk7YhDw+BrDMnTD5SRjBoLGd/LY7t
dajrxmJyDzqegQx7W/U/SS5yxLZ2Y//5NqGs14ZjjcaSv5pOFn9vTf3LZnQWd3mJ16Ff2NSu6rdu
Y9bfajNlRuZMPh8v1zFL0J4t/jv8ZIbrgw7AR3KeEyfl0PDCmKzyb5y4Keef9sUuzQkzlVeKqVGa
a2fXIl8s724nQjoPjExpjLnIwEOH/JtVTn37YHkzvwO1H7l5IRxks/3Zmr7kT1yr4aGa0vUzggJ/
uivNuPfPhSUvtyCD+mSz1CP4B8gM5f7tzwxoinqulYROISO+jUEvij1+KKklPAlzxnng2yCw239c
VEmPeutLfVHywjzCyvnDjU4SyDTXuXeQBFwVN8iX9m/Wv40rRwDRYNt/i+2B/9sErXp+zq5z2CJJ
qO5MQGTUB+TPl9Xd7S+vkMhtY5M4yzwXYXtlqNyG5bflqo2AryVBkvtT6cdNm0eL4aRmCoo82NYe
ajTN7iRbnmhjrxdiXpHw0SwxJjBe8nQZdkiA+CBB0VZ11PrVlDwzvJCIK/1g6tlmE7IeP/KcYR4f
CzW0zfNoVxA2q8ELnG0zLXKIQ6gvl8VsN6DQG9cVFiM+lc+r/ackwnx5K8zEk5tEQjg5wv1lecgb
3uP6vE4zd3mqm5miTH5BfBHD3MJifEYpbIwUvzDExw1vX3v3whCeU4TiYma0FVQNF32cIpj15w0f
yNuY0xGGz4V+oPEZ+HZ7UmReXMroJF/LSJfjhWsCf+pbaggx/Ey4z786us/0qRgswZRzXXkhrb3w
uxC28HH7K0LhWelldLtWdKhgC1bFAp/6hDGZP9tifWk92fVeWKCq3FaeDYRDBxtUB7PUCpTQGHrI
L/WCEn/LOIf9hRsxG0Y2ZfNNzVNzEMSrJU+31RJXs/TPAPTNL7Mo0+5xQDEGqGMv8fhaFVPZf3MM
f6aNK1HTwN2K+S5368xpz/a/3hJkOFjGP1U2uVFud3n6GR0n8t62MacqxMzAiw9T7GVYeUwT7H90
sbo6yRGn042iAXW3kIamdI+GiQ34/0/I0Ra8Pc/FEChM6mQoD42tpP1pjoGrdui7OcXnCpsvl9sp
4TmRJHrpWuLuskFuaxguF19eTRNfHpWNAoLU6I+dz1jdojUaY+sJ3PnSzzPDWD5NFWvpWeH6wljX
9cXibQbMKd68dRnVszVNo9dtRM6C/SlNROARq8R1/twKYBgCiHz9amGa5BU+SBiJasfbXdpdD1sI
g4XLc3VlVPkdXdXt4TkpMHiUJsqaORta+B210zOMIRrjQjmZSyR5UbEmBlqUNl0eJOYuxmu3IJo9
2zQW8pm8slzcJZ5DBTbH3JZJlGFcMH9nSCVrjbCvqrsv5fXMkp1L/oU1MjhGXDd5nDheUBnrWfB7
Bfei3ayfb7yc/Er7SrW2/Ad4HvUv/Evt+sFkguzy477exLGFpwwQ7GW14u1Dj904AckPEWr0Njl4
bAf3xOxJOG7YWDlqpdDq+yWNgmLgZFVd4ZZ7soW0eS9zAiEZ1+p23nNSeP0eue5S3TVClvUhQFZd
cHDIpHWjLCVtsGvtkZEl0HC3uZ05he4vR6ArWEQ3CmAsvdh8cNO2a7a+I5d673IVfAfxWUAmCx2s
/6SSKKkZgasTzwfty8EMfc7Y4qS6FZp150MMCefBKac9pOfM3iPKX0EGfbN2IpqKoNvMzHnFAWyR
AoeYpwrlVt5U5XhP9ryV7oXDXrhb3JgbjoEwK9Wys0wfbSwBuSVSVJUQcJC+Q5HB3tPcm0xsEgcZ
mcEhEotOVF9GPIGZPZt1960UGZRQyx0NmAJoopILCWYcoUQOtMN6US4rPhvR3yXgNFUI7+KyabOl
b7Zji30a0bLX08BLK65J1vH1muQf9LdWvY0XErl/+gFxvGivOOPnZzgVov6SopnX+xUJF9toktq1
1aYYfUM+FxgAxdUZvBfCollioPME96iVL8HtXWC2yl2WWz4XXltXzNp3PjwfeEd2KXP/j8RcCTsu
MRTt8oo0ndMwsQAYokTqEnhpsfrV5V5iJSBMvl6rQOuX6vRaptxKCPd63N9ocJPZXD49B7l5jmHT
j88EExXZrmzd3HkZuTadfet33Ud4P1X0O2wKUJ2SFADGFoHlm+/9hPoB3bRGg3xUTuUXS9SWVj1a
3P9mkavIuTBYXrzBouqk55zAWWNLgRtMmbw0MtcR5Q0K7UXR24+TLegVbrhGV2mgUENlXfanWTta
mNItu5+5nNPmTLPtvzrCatujmlvxLWf27vP3cgr2fBVjfrQ5dKHkBpryNo9NK369OBgO5zq3aE1q
x6FNCUan+Z56FtIiRim53tw+C77Rl16MnAXYrlesC98thudgEob7FSTOOeN0qSRN3eVjkS3jjS+5
jQv0pmnh3myx1PPTzeoGSRdOkymGZyOuKezwXGJTgIc440t87eLMNeHTSEn8x28Ze8L4k61E9G4d
/pm+ctHCKr19nDz3lvjNG9SlW8pL2ss48C5PdE3BiZBGXrrFRSc8AMx01m6fO3I+rMppgwl6gunW
n72mn/MXSZDXeIdEhHnp1vUgU/8BEL2M/a/zZNnactp2K19415tY3n018SOt/pBpQ5F3e2WYaHD1
dC5HCXBfB4LARTIEpyAzeB7jaMQIE9o5fkNnzGcr3YUfryAL2o83mLtf1hntGnbBnvxMv+SvD8VI
1Mp3cygpOjtUXUh1VYondSWrJ2tQnrNzTeMrVMQgON4659ZpWCxmkPAnLsyH4c4t7ZJWRPTclbeG
erm20hjlsuh6fHSMh1gD4SbhcAXab3fvZKwXgAmVUHKXrMr6Z0CpS+QWMkdx8CpYuyF1toELhZAt
R4zgGDhCo+rbn4MNFPoC1zhYDqVIJGw5BtJ8Nf/aqpdVspSHFb3b+Lk0PHomzEjyZTfVc9XDlJQX
+5AMBMDdyVT76avqBh+A1YT89kDAUm0UMIyTzPtqZxM9dn8d7YssGBHw5Eu6HIt4uFB1p5HP5tlf
CobcR6vKmq232vYrWnsyJvWKEFDiCK9iR+6yOsF9fnAoXWJUH3C/ujIQv5VtJFEPtLGdGsPYEJEi
yfwVGGrkRnJXpktzz+27RoOteDW5A/m7gdg8FO4AlW3I56c0tn2EvW6vjhQLaosgOD67qfy9QnvZ
lX43bEdrfslRZ//Ecmi5L9ref13VTELYFMyn1vXiu0TN5gPZIIor03RQyXUg9Wu5nmlJSGvppX5u
+mWKTHNZoPcZNX5FHK7ywXLTbqPjGnFqo7czv+xUVOm4GQJtQrlctRUGqki+91m5nmTaUdlYhb2t
Fqd7sJI18UJox85Xe0zNn9x5U1SaMojwABC7yjCSh2ZqnUPfDlifiNnZZxZbGWnmVH3WzrIc3bb9
lHM70g/TRW/oGbI7juPlruaC3o3gJ+cOmGK/VHG5oSd2trOhUKPOGT4Sqam/T8A3UW8u/nPcGtlX
BOzj0QHNVyENko7ihaZLC21u8GtaHvvOQMbdBxSuvTGfcovotmQltpRbbtq0ncDWB9jYxCQBL7M1
WAqxEbawN2YlnF8cwi4mIZCWToad6R2jsf7ZGOzkGAhGXyYivA3Xzpe2rNWjj/XoLhAg+By397WR
PpWrbu5AVOZtnC10JBhUra/LuFY7c2Hkiz+YdxGT9eSydjqGb5WKNxLqzYgeLN0Jy1A/1ynH93Ky
ijddz7/NuJghyDmHNPOrH6hVzWUzSbCt12bpEjtaYvcLKlB1cK0EzVpQcdrwnHtn08zlGnb99LRm
V6+KoMJVobI3gcr8YQtYuu41FgHeluYk6zbLjJARTbhfRB0Cuk9EV0DKs/M12NWqEUfN/wSLOSVA
0WVOqrGJRU/C+bb2HqRBAdg7rkl3gH8jv7tGT1NmlcEhqI3fnTDVqc9cL4pluzxUBvZGtuEY3+vc
yd4gBUAgJxMMPWuWfUHaJZtwKezqzoltBZKgf5RDhW+CqLF4oFHcwDJEjDYMGsmM5OStaoFiurFT
Q0drjaOD9Dv5XNMsTptk1voFyFZF7RTw5As72CrpWwqALqh+WxpPlyl1nrPciv8pM0LV3AZbnFpb
81c9KuwzMCoItrXlTs0Xbeb2lxiHjG0wBdoLWV/ZJ4mpwH1NNs2dMxgvcRbz7onI3DQ5JFucLR4N
aVf1waYwKunTDBNT0yaLys5gQqMcJ9vjIIfBTWHkZ9FAmWQavn5F6+RGyJ3MbTfK9c3VWXHnFUHM
7va6wyJnZ9tZRnHfeDj65EYTHKS34qiRuaXuoyZzsa2oioL/EWuN9k+ppHocAsfbWFbbnUrlfXbS
VjwJKpICJ5jQcap+y9x9inydr1Eh42XTiuUVxlT8DRxx5mVj0bDkVv9aw3V8ipHvIJNY1FOymE9O
m3cRBiTdMZsaep1+IAVXV5dHpCA3MR0dcWjJ+/3o1+mmWcZXPFCSZzF4v/1xmTmPxuDoxu5yEIwd
D7HO8RbiFpNRnhXzd5w5dj38+vspTZ3Irmfrh9daqx0OmojGis4sAgBUn4RYOe1dzITCYSrtz627
WmfVmuNbRfbUW8BN/VIKVQhMFqb6nIwengd4lfxCi1jtUWul0OBbC9KjzPeNFcAE9CCj+m4tIjcd
ly9z7k4hS9IrIpy1/E924qldHMcqWjlOqLJU9j1Qw/plbZj/X6ZrxRYbOZcVFQTpV+xiGKI7CKvR
lMqwxn7i6EAC2ZEvNb1qz3/wU7EcRdW3TzRPw6M7wWkZVsBoFrd4dLEIC+cxafZMvJc0XDs53uMH
EOA+AIkz6Hr7s866ZGeijf2lC786jnVd/0PmmX+H4rIGmbPnbtddnE4aU6dn2hInwtXb31GbDFFh
jG0o0mQcQjTtQ6Sc8kfZmeU9gfGLEfpxYNwbS+eE+QgGWvRltreTqdybwUwHNjfjWcPNhr2cBA+V
StQXZ+gCUDCeiJaZ+S1Xaxu1QbLu2Q3L9zzDUyhKqlxu89aczJCdDBWkLOSvqbDPqY6rbxWGHDTP
k4X/U1cHQ0R56USl1mCnDqYPjGjGbGdlpfXDVYq6LibqpZhsY8VtwOiYavq6N8MMNfoUutK48JwT
/ZiLYvjaIvx8LgpCXLbW0KYKODwfdiQf+K/gUf62bvQBb3VnH1PNfDFTAEhEIdtiKWU0+fN6D4U0
iCoL+y2boNaQa7J55nbsD4hJlo1XDvV9Ti0aaoHbA6Kscselg1WAKHZB6SWRk8C/nN2VycZgOQfE
Ktme53Q2oKF8svIG5nkMdeVsNClj9lWPcErMFq+kFi5BqYdvbq/1XkunP9LsB1h8JeLklbDg86T5
hruFuzenZd2krofBDmFO/ckq5+/w1LwHaorzMnEuLAqDVRr6Y5Ngs1O2ktKZ8jPC9rA/DKgEftDJ
QHtbsjN2Zn3kkHSLRsZcdkHPABNDOHNDCSA3wlP4edVxcYYZb0bMuoqHeuyNM+uyo/IZZh0O3nru
ZmUN3HF2WoVZPfV/kOdVe59MWvSMKqZdw+Lr6yKsX67KzC9eaXz27Py7rrU4kBhUYls2dc2bLjL8
tuRI9jsCo+pHnuvqAEnEf3by2sNjw03hE+fdrmoLrFYkARxrUk+PpdMCC81++itulLsPYgv8InWR
0GSLX+xw64iPXIzVOe+WmWH+BSjGreS+TvQZtrsZLqgU7yAb9OfCdZI7v1DZSzCM5PNiwmSH+dwF
rxiydMshG8f04eL2+sTvyk807CLyUu+bgTgrqtCSUEwQsIf9X4f1kFnpNXSDmfJytqxj54w4uQG8
oyl30hcr9dozQDlmXS3mXIAYm7aF9j4AZUbYpphPtreYz30NqmO0XfnYAb2cQP5btgjHiGAU9sZh
sz5k0KlD7CS+YSUIpNG76caBbOKB54Y9OBeC0KZgRS+oGWgj+zYud0AsOlIu2DmNVwJWi+BwNzQZ
0CiytfGYZriJRZm/vmZ1Xf6yvM74VpUmX6AqgztIduknQbNdRvht6yiz6BCqMZ4OGrXa17hZ0r12
x+p7wHD1YXLb/8fYme3YbWtd94kEUKJESbe7b6pzlct25UaI40R931JP/w1t+QeOqwD7vwlyctzs
2qLIxbXmHHO4mxHK7JjcQ9lpSfSrIUHVG41xDpt+Poo9rSoFIMwLm+OYo4+v4uCeria1HzflV7AJ
2X0+MZzkcRhIN728fXBSB+FDAEkmi8fLYCOgN+qSderGj6Ojq7+mAntqFqr8G1QeECkxdUNajxgP
4hG1u+RdcT0NqFGniCUG66p0VF3mueME67J7h7vUF2yE7UUYsthRpbvfa8OLYAUEzsMQJTg/jbj9
e0ENvxl2ZMG643tCUSN8zAOhJuGJD1xP0gDVlMcYAjLhPmsUfA8tVdexCAzvrEbPu2v6eGa3tBA2
5M18tby22VQxFDXhyuZqZbisrMxGYZ+Y6qr9wt8BMfxH0LB9VoUtWjJH+2DHSEXv/LEMsRrO8AfN
3MsuiTDMXdAAS8CHP+xDAoXwWQq5G+f0WwNrmGFEW11DNrGCDIui23VWxzOUg/+aW+ALVYwsHLyM
013MNDH3dJhp98yE4TyRUpF8Ti3XeEFvyEWmNipvk/WRfZiSXj8OTjnciaixj16QVv3bnNrzLrBq
DlFIQPu8o9qrpOgudlTW0XPa50QDhnDzwrz9omPhHVXsWruxi37AhOlesylP/kaa4+/akHAf9FnW
1k1VfHbH3NgbXLvjjQ4gkA1u3+9st8LDQ/qE3s/KGC+R7el0H6ZZ8dlJK59J7c0J0ErB2QfGifZJ
PrBqn/0W3sn3fkCD+tgYmZ+zXxuFA6RHShyaYVGzozKs5tM7cRoHx8ZP/eJhvAnrBLCC/GlM51oc
qmHwcnShnhh3SDPDYR8Fblnux5kuLnHxBR5NWWVmvOvsGK1bzyUp+9zTykFTflONzOMUGNd4Uf5u
cH0m3gEX9rLi20ib4rNBs+zVtNoEt7fRGMVrPTnQKqbYrtW+mIRXfclHbdy1g82dGp4J8/nGL2mp
NEynp1e6J/QDZOyUcND72T/PGHbDYyy7SD0adeTLS5DSdDm7SZL9sPiS9k3LsH9XNk4srqGc+NJ8
UhcZqbJUrKPF0K94WCfwsZcyk0mrGhPhogqldYRilmZUl6DRvZSyUOVxjOKweOkmBByPBlGuODNu
7aJ1vuqGk+KGESWT8di3XYZ8YJJhgdGqHACapnVRyENIECaQTeyBb0TfNMGCBlme5a0Lk3ntQPMZ
InvFl1xk07empF7/b7r1j+abcH/KsOQ+rh2SyYmo5IwGBcDdwLFqn1SuWQe9mLS8+F49qEc5lDS3
oELSx8tqC8n7NndvBiCii42rGrEMvlSzcJs7z6ym/UR8mgWrBNtE8epAQpzPqHMlAVhujDqi4RKE
auH2iNan3imXbwgIFvPZxYFKqym7Ta+RqtKdixOh/yasqEwelsHndI0pbOaWnb/nV1qDollkxLqt
/80jGkcVJfTU3k0Ug8ZJhr4DIsOYULf5ScSftkow4XMHzjdT94sGI6PTHfyBNb5wHn4R99GGd7iH
Iz6Sjomu7r2eB46c0dM1/DlGFiGn2H2YZc1w9IeKQQle7KBigjjn3t1g03C450xv/4ldkKKnNIlz
l7aiI6tLUDjwjzbUzILZlU/fERFrhqLjsYGIKk4Nu1B0BEjIOOn3+pl3clxPIQgTi+rbFoq+6Ycu
cI+ZNgdaMJwpDdBHx04wvEyKRLwrS9GasKv30M6wM+dnk/Hsvwb40GzTLKzGrReKDF8olcMu7WHp
wBaquoRmWj/2h3lmBe20IY3S+IPm6xbP97+KAYSUJp8c9ZipHCwk76Rsje9qyI2++imLnwWOna+2
aqwDGu0KHpoROsU9ESlleE1A7niXqHan8X4Qfu9uvRqHF23PbHb2zJ8/Vzgdi3Dj10FqHFwuAOWj
XXfG/CXjMXIQ3dwLwqhoeDA2Lv5KkcJtrWjmJjIyyy6vWCEhJKBNaiKJjTN15T9MeGX1b+gJg1bQ
TTfwh+f2K3qa58aUFNmTCWALURZ0gF/VfObQupUxFsXFV1pyFZRpdoGDkHxuhTlmr66Nyd0eyzHa
z34Rxycc86H5wCUa/wdRdXHxU3ZYmbTsn9F6jY9rw/33n/NXj9HyMSXGBzq4KN9Qv71/R3h6OSzE
qLjYZrF4e5xbU99MGj/ex5aM4VhHWaEfu6ZmN/3/kkYvatJfFosLjcUVDnwy1Jj+h8WSmIIzryzO
XDxd71WQ99WBtpg15+Wtxcwt0R+eC5trGrXNre0dY1i1T9FcmdaPOA7ll/a2pWVYA7xvuQpHu9om
8HnH8soNeNScRPEsjoB4GrjNmXYlSZuLKn1VmNT0ZrW9/f1X+ytzaflqPddnCGZaRK34zgcjc2ql
SnJzPdcMekA0xN3gcrUaG3VpG8qD12Age/5P7qMPUyPPFL5ExcRrx9jofeJxKJPIdugh0W8zLOfv
EVx09WZYw6KWk2bEYF+VxjnvS1XudTQL79B2XEvRqIzOeYjysqP1qZNjhGGca3lvDTtkFnK8llJm
oBaDwvyTkfLDPu05Dm+Lz16Nh817H8fpqtzKAJKFUAU0fvVVJ5oov+73nhsJppJQmHewMznu8zmN
nuKUccsfnhYgoPfrcPFJoVfhE5im8+GbS11KGGib4uwAEnauJvYHfwdAvmtxntAdem5QpatvbVEI
hhBmzWjqslobVgHiOmZLaOSjVVylYRVUVp7zTbG4nnoGnDDEgOgkAA38nGSURVETHV14kY85e1E3
JrcCg14NoyO2LlUfYBZxOxcGY+jLWjc0TUXN0fgJfwMNLCXOeKcKpKc+rGAEVV31JH1DWS+4DF3j
mEQWdD1GpuMTX0JvPTG3aoL9+jlDguQoqLyOCs3ErsJAR+ZT+AJMAnGDlJX4OtmqnxAuEW56za3Y
7l8hExrtfh3GUJhQV+BoKZL/GMHRh2UybOfOBbOGN2JlFmnAiDVsnaeGiJTs72ykFb1N+qiN7o0W
X8s6fgkd/PnPlYrCkfm9soMnMAjmsYppSOttkedueRDpMKf3Le5vY+vAcOYGGuD0L4+dciiQ1xrb
4tSzHqsep+I+GQJmdn7qRCYammASTywrq4Gtw13/sVExP3UYxjNAi7EhPfF+daqak+ED/rzpPw2/
hqNKA8bx7vxBJdOxpGLRDNtpt/HDxk7M71s3T92OFHFGEUJMHxXY7G+887TG5SLRA0+8zKU62+PP
XuvYdcjIfYWCmdRvfo3Xw3bdd8KJ9YFWv8i262iX4ABeY4oNfs36e1eF6VoeYjCnPMTHyePLOoeF
sj5KqUz2ylUwOrkTywV5QdB8I3TVEoecvpUSexjhHSTOLDCrE73rZbJ4m6mZXkztSmR0aBxTb46s
vdmqHIJ8WImEtclPv1uvD3WNcajdzpBcsoqmkV0/C+jQ8d61UQ/cR2FWBNAErMQ/zn5uu8cYREB6
pQwv+gtO1L59MXMuep+9SRXT21jNqbOFooHtP69tXCMiCeRLkLWTcc4gWp3pcfqfmPE4atqsDzqc
AHccuKkb7on8Jjtf5hmcxHdNg6fmXiZuI7/ItEldb88D66P7yG9lf047tKfAYypdJ/8pqg/nW2FO
1nhOZ4Kn7iOhenpzq2h3LhLe+7juB/cxjOIAtVWBjGFnupXf7a3CyawTK2BqTkHt9vURGJCRxJu4
8PWRm3yB0mua4uZElz0cXtargXJRwKLYaJeZcxmlzMadDETASdzexbU4TqN2EelH+HSH55nPBP7W
8euKocQ6j40go7J5wxPqviIK4lWA2Jt0yR+Ku5sJ+pfz2uPAdqjsFqW5Ar/3a2VDOV958WjLM4Wb
/93rbTIRoWh2p1ISNsCMHqe9VPAy6f0Q73AuXHpxiSyabC9kMfTkCovRPMLJip+YC9KhLEOW12uB
zXDaTfUEm2yhC+UXLXlvngujC9Jn4OxpzdS0nbJjbSBIe5SLi2wHs4Z2kDuY/j92XXTuUTZdG73R
DKlQ4wE4YoZQjqQMb7I6d5KdKpStd6L3zYAgjwwKRs3sVcnN4OSteIiiWEX7Kqi99Dmjvq63Icu5
OFdoP5mqTtakLpUOpmq71FOEDIRxvUVhRGADIB/1kDVJpY6/LyQ+HOlYrSwSc/GNcWq57wukPFwU
sWpwzuVkTG+xmNMRRZcJe6PiTjcfTXaapZ8wde0f1PvOh/LQNxHWWDgBoOZRI74r5D1rTlKNHfW8
Plbe/Rr6uQ7+QecMiror0+p7nWZxzAiJ2g3jXfgcSLqxtMuH2WQqjqFzXzGWOoK6G81tOZRUFOXy
H7o4Ku2ncpjdft8VTDc2Ks/UjrUVFZsGvkVyRzyCRPevyYa+tLabOfG2j4mQ2uYjYYf3YQQr+Tkx
kHyo0pXdxkV52Ox4N7qXkE4It3bmXnrrYrWm6rP7T0NQ+393aSviszUQvA7jk8ngVFgMnA00XyTI
RyVaxESMQbdnv8g/KzJdhy0eornZNLrPx91Easn9GLBxXTz4TFusD6hj7VnFzTaYp6DfMZS3iWQw
0+G7l/n92W2q5g92IcxK7+sVoiV8k1xKdzn8Kfl+fQ9hR4RG2GXRhYwZRBkCKRIBIW6PGlPLXMMm
mkIUT1AzBwHZ1O3qB75wxI/0drJpq+1aPhJ5RCpaGZmzQArHnXGvwIAAkzHzwDlZfuWYOz9g1IWM
YH60l333krDokyN6oQUBXk+i/AoO0H+g9YYIdqQ2ok9KgUVtPfoCEWxjNl/pzCpI6Ypnmx4zO8te
dcsOdrHgbFdkZgyvSI3CN8wkUIatBBfZV2gZrBdoXe5416lIX+2B3ImNz/De3HIYtx0DzMwdToU/
T+PGZtbxAhHf9+mP1w1IYkfw40QC0/HRISD2Iekale982+v6A6nOfECgW1YBrwTly7a2SaMI6JTQ
vjWi8RDKwJVcIO1WOV/CfpyDh6GDAIo3rdbGOTIhHj/guveKbd/nwjqEJasnSOO5248h4LNrg22l
P4y1WNigOe/HuYz9bqPnskx2mZElDmlQEa9KD0M8ecHYu2iswX/DytIGU8OsHjSEOiK2/vGsPHko
dKCzpwafi4U7PvNnwBoZau44yD6ZfkRJXMvGpiahn8G0BQH5j1QR3LMrNGqGk8F/nXckb8JhM5EM
ADq86cBRaXoxeJIEch48F7c553LKwvtVXF7Uaq7vlHSan/r6UFGsP2qVOfV37JU9HD7M6BsR+NV/
0kpDY5/1nLnnrkmME9Wb6h5bN2+3hdur8VC2ARk/tlGU+qyGbHwy0KAN23gAgc/czhvGQ0AK63gK
NFvifTnFi15mUjkdpFq/doURsrdYvdZ/qP+59X54nzzJnU1wsOEjdt9jOVvMpsNUxIxubvLp2TST
4q4usyS566cU6bKfeTkzntU5t1L2Gm708xcUMQs/TTJTAj4mi7K8n7Ql+i81fSN8PqEV00dUiYck
uHA9rJUbdotJP/Q5jZIMpoekJ4wAYZG7zzcCmeO2lTpnY2jaD/LGqWxvrIq19jdyBdLLvyn3bfxe
qLlj2A+xvZFDFg7/VhFj2WcolrJ/Kwe7Hy75kNfJXswLpHkYMuT/woOycC3bEeVmGIQjXjeV52g3
HTBlQMfkbGh+WIc51JnbKuVEVuXLp+3Rz9lPJsCf+p/GjkR/L+haoH8PZMYWeTP1KZTV7ECYhLv2
r5T7By0bVcZI+tnPEOg1je39lUL5YVXN3MqOqxljNSmshoWKMJiF60kkb4t/kY3gmvHOtP/PbXHr
+kSuh+o49GGE7T1In2h2vdKoPju+6oxdziJAr0r31wATP0dyO2cBNguMfZR7GLFRMa7dIx0wgtul
bauTRWPM32IMKDOPqzljtbnYK3hiNf6vvIf1U1P78NzLFHtvyZVukeVijbWtB6tyjW6/6pPXhyUd
rmHxtmoU0n4OibY6t3Tmsi2ycGs6cZ2khbVZaYEp2SjtGxy+LNcbbea8KZsSLl/7lsbgm44JASFs
fCtfaUro4D7FNG29g7naP1eoH911mg9t2+BsYdLpQzIGgGXE/8oqoClWzNoM8q0nLbQfmTtnxbQR
zjgTiFM0CTQ4/n8zZUH1YwswavEo+PaCTsldl28ydQO+eV8mTEc2vUAr8NjZbuQ/ymj0sfPeSJuq
YUxzEXBcy32FW1Qdgaem2Bxip1+sAIsxADxeoZjMbFAdL/9Lc0dH1X7rzOkmQQ69blnVzWqzlGz8
otUiWqCEtbdNNrbeOQxz7neUeg33mu3sRF1x6ErwE+mG+tnHntEaaRuhZ164RSsacXbmmr/YoPeN
XbZTZf7moSSyPhnesqyi9Xs0sJ3yq7Ky5gH0fWXxrLtq4huyQh2JyzRI07lffZd25nqo2EWvES1i
bmCLYCSz/A6NQdMbOEMse942WJ2Ti133CEYio0IDkgMarw85Dhr3aPaoXk9T2JGY0Rlund2vy39F
JCk/d3EWgFM1wh9W3tvzMy9Mlx1V22l3Y5dx5e/b2NDtpxGXNSKHhLvauSS4pm03Bvfr8nsZ5k1y
NMpmYCRtWf1icJDxzKfVabXgUqmt7ebFJw3lOZVhnN9HbNyb9fVcvUVp25tfUmHE7vcgqkFejDkt
uWduIi43ptBG6XKsxmIyNhoBubzWKe8nkW3GLKmdXT3suWN0IZbfOp5P/U333nW69HaULX18Dp1l
rY0BbJYrga26/9QDGN2AaxFMUWlqzft8uYAfXIubymF9F1rfKZZxbwqZY8kz2PYuTJUNEnXkS+wG
yybrT9WbusFSVucEfCA+PT7Rvt4StiKth5+OCtoIaO0Tc+a1ZSRghi+t1w/9iSwzOwblXjlWvi3o
tMxPcJLhO1KNTNAw6chU37BRJuZnph7UZ+ufV7oNhwCoysB7a6Qe8D0aACo/IS415yOSKPT9q2e+
GGyeR54NtPmWpdJN559ICC+soI0kSZdv0yCzKv5KtBRv9AOBt/pdPwevfmOFpKMMYXhfg5/fKYI7
QBCbfqp3KwS3UpJRfEtEVMZg31YGCIoFObn8oPMXHJJ+eSpo25kXEQcwPihure4OvjTPo8yaNNzB
bU3IwGr08JUtwvPPP9/Zm41n/ffVoxClrWkdPBKO8leeTR0cLAvo7D6sRt+4rBtt1qXzf4TVjdXO
KGkZ7Zl6GP2Vdi1z1RQzVbJFXZ5Z15IRrLcZkHlyIAmNNgE2Q0Nrau3keoJBSonhgXFXtElGgb8l
GyxsqV7oDux05YhMCQzzQuGYS2uB9IalpZibDcFwdapWLq/pjbs5uCVfqJu4/O7EnjkUQTEsByR4
YQwnYk6wepsFWr1LckNgKG8E10mECQerFLhjX7wC0PF9fdvup4hEm8f1Je6IJPbASrudOulq5tz0
M3bGy1DVknRA3yobwDbLqCr4ysiVI3oFVyIEnPkhepHjx0KLHtA3LB2vf+puaFmcjnZ2r2iAy27v
3Bg0uRcvCUNOpvkmqopB0TGpCHirNuv25jmEUmGI8NqOYyu4+dxuXw4musVb6Ao+3OrnHHUKAYEY
FxPVjUEExh/uueaHDizdf1rBYBAw4yKeeHfb7Eq0SWZSZlz8KT7oQAVsEORUkrZL661hf5cIUPtH
8MFT/x9lCFNgogQjiiunylkQTLmGcjtpr2X6eKM2rAPjP9zH339OPLDCsvFfciX3Hft9w1oQkaSk
ks1l5fZOKF5wweL16o/s+BU2YNNpPpEADesH7mZPq4SJA7YBYBsnr08w/axFAW4XhlkpdNxmR6s2
D0mZ8+dkZ0CAiPbGjVFMtygaj50hMn0IZ6uzTiVIBdqJopPFEZNmcJCJEikpW60GtFiGwruUggs1
b/Ri+htQrkU78qPLgLS+ti/rgyD4inZqrzg7silhIJ9CJnpN8ipgSdeZnfikAhbDsa3IdXxOQipn
XCY2968YA820z4aUSC82dfr2+wabdIV51g38S6+4u31ZIVrL1QlX7oreXstaTYsUd+xtF6m6YNlU
VwfDlPfUBSt6tjA9w971JmghfErh3O7g/9b10RItxy1aaE7l6ca//cnectnmj31csl7rW33hUfnB
5LoZKDPuPsk2tv2KjD8kMfoP/mjz/T3cFwzRsI4rKH2eaVrLHOh/CAdLKSCkCurL2qRdkI05KcWQ
c+mUqMk7lEYddAekjl28KSck5xtOxC460OkoumPpoUncrbaP36/TW+LG/3bqfDozvs8lVCpYTv77
G02PVj3Pp1xeEMohZdb+CFV1LQhv7INtiN3YO/XS7aMtnLMO2llgVX9XleJlWp3Ma9klO6syFyC/
XX+xET94ByEKY7MezxOVP/yf0dH+Jay4/9CkQZz8VC6TOUCWFcsPhaSYrqQjmvorNhxkwim8fJZQ
lSZqeLE8I/4c4HSRm9VZDLaetZO4Aw3TASlFfISeH+Z3qcBAwm0noEnwiWkeqvEYOWHC9XI5WDEw
8U+IJ4tMCQPqj6gFMY1guhDZowG544Wro/9Wq55Yzhb52EWTE/Fg+kVR/mfi8A43LbXlP3jR5nCf
1zPfQ3RD6CtM4BruFg7DIxj05s5Je03jU2NUPpWjQ1wPF7v52+8fIYP+d7dSxnjIF9gUheswmno/
z+tkXbVzU0F1tQyuA1gMOYHW+9jq1k6bhZgGIWkmNc71q/Bg9kzsHpOy5TAKyUFWR+SdRX524B3/
Z6RD6AAL9oN5zw5Z6qc4CVDpbOB0gJutrKz9miX55IAAV0uEVIz14s4XqnD3SeViAjBypx02+PQA
CjMqWl5bI3HGfTLyc5A7ltnBIy+bpFLqfRHeBSGZFlsf2ZS1ZZbVlqdhKokKjbyFtLeWPD+5JEbX
VN+pxnN9oS81nwT7PSSQjFzAjZ3N3bBvCPizH0TGKQ8ULlmIUOsGsl7F4qE2Y0jGDI4/r5b6vogk
uEc4248IoTQwzbTz0aN5TIA2awNkRM8fbfMgzn+wvBCqOjdEPNjGCeWmY8wRoS82zSADfgu206bp
1X69BqJOm/9mNeG+tMHdkRfhqSbfDRaWie9wLigvYozmXJGCxeIVtiP/Hi7b+084XNsE9X+JHDPn
QRHvdnYJusELCSbuk0vYWEGc6eLqx2PMbIsPFs4kqKbROG24tSxPFv57QDqDII3RGCZEoQITtHkA
EbUzrUx8G9ywDtBM+hZUOqqKszE3VnL0IieiK2hyd7kjvQY7/e8X7hKl8stUn541GEWlaFc7dFT8
ZV3/z64YZSYMsMr2LgKsBW2PtOZ9JgeOW90KKiCVisc/djlxzSGqlsVoO/n2X2VXlPn3vnC+r1bn
dQCnA77ZbR8soOUo0HeJbbvBljljLHeTHtK7mPS8l6TP52BLj9GcdviRl1MBT/tjxGZh7r2c+8XW
9Cs87G0eW9vVHtq67VJno0FVx9p0xJmswEo/VIHr/GU6mQ+9cAjN6EJLzsSCZdSz/4cT5ONX5XKA
OGBHoJoKRl2/flUkZIYBKSzGhdYxJsjVz0jnS0/3dTAmD43qUCpoMp2ZNOIb+SM36B3K0YPyupQ0
zBcQjoItfU8ItZpKK1G12ZUcvHw6a9evv7WhFwEJ0sxaHpMwG+XW9KRN255+AZke0G+Hk0wG0Az9
ev6SRpHuMzcW0bHN3QnHymqszWwzuJZ1ZZm7zmzoF66FZ5jNZn9vaaaGm67p0/DEgrYtbjzO+AVu
tZkdsxs9ZnWQ/3552h8ObSof1CYwF5i08se+KzXBPIzwhglWHu2Q5VmZDglfeT5G/aFm6/c+Odiv
P+Ep5sWEJd9Pe6akavomcowxwDxcHwb/gr/rdlzBG+zHtUVUxywj2shz2pfzp/VPRgeoCGgda2Ie
+htZJHScjCOMWQ++/m0z0Qb9Mg/IfLbkVvJ1aju2/J1B8vouHBzrbW0LSpok/SH1TWT4WeE07tkW
g7wXfRaa95bPsmwZCsnaeKljwkz5WWJMlWFosKxXEoTMSmEy5ZicP9Xtv/IAWT4oXCT6A2REwmMZ
LQKP/3nX0aJ4ZikaVMs3w6hRx2wOm9UNvI7jkz40F75iNQZbsK4LqGl9rGQbM9L+/cN9rydBd2UL
JpSCDp1tc5n49eOMbG1YjnWJ7x4Q4UNqTXNyHv1mgdXX5g8/xEm7DRfG6KnHhQl1npje4fn3H0Iu
K+iX4osFprCI+bzbYFDey39kKMBOGEF7WbNK/Jpe4DkkVQh8bBK1i1p/rIIdTKFWX4xKo1jCN13h
Cxj6yNjHA3P0bZdTWuBmsLlJyCk3JVOQpZyKMPbSKOhjc5nYDF18WCsiE8sZo6i4q4993WuOnaZy
dwXxtOVhLmnHHB3sDRmmyZQ76kpZ0UsvJLzRJte64vdfxMdBFVFXkDmpRCFGLQFb754HU83JRxc+
Xnq21rvRp8p5qubahYxujBqznDVkHrPUSBf0VQYGfMhCm5B+jk9GjPUC1bOyTms+EZFZ+PE3eeK/
+Y4xDl9si+bFK5chezowcxaP6DLJaWQkNLcnjPWpeWUKDXkA8zFs4RWMw9vW9HeIbX04RGMBHxmj
Xb3ACFbSjj2SL7qtmyDzrz3Ug28dszSxx6eMwZgmUSK2oU7q4R+QfKq+KM8YCgi8BdBy2nI1579c
hIbKCw9eSdjza1CSRs4frkmfjSNR6B9dJSYLY3SgDY/ba0qRAcLCkGdG95RU4Fzoebq1AyxnlaO0
k6QRvrYS2jygkkP6k/ztxa7mmLttvumt3aGcqp452p0mRp8Ul/VWoGbIdwrFpz5GJKHwc2Z9WWD+
LBBTngzbiYt9GtZ0aQY+l8D3n+B+8i0jvXhTpY0DVRGrF0rl4F9j151x8q1NaiOacpcCMA8oklaV
rOR1wjbS2rX6AmFmDB8s8MHwfUxlxFuPWCLAngJv7jXgjrQYeDAa7IEgBDaKVezsW6NUDOGH1qzt
u9ihlUuoTKwbQneM7DQkNrmAnV9x0udu0VnEjtHMBeaqmGES/ZQdUsIOId4J3wCqe0NIwX8t5t1M
gs8nn6zu7hjPSpaXCjgQzSLgIJ903RTJCSVXQTmv24i6NQE6dknbzpfHdVhi0ViHj4AVxT5lIk5e
9WjO2W5tJo1OP5Os1IwT9r+AwL/70pqK7C9in/v4hT5hLjdFDknsERHO8AfZn/WhhoCs6ACLX24I
Cwf33TvGTDxjQ/SHSxCSpnvJyrb+5KB4/kzMLm1+o7LH+DSlXWa8dV7BRJIMSD3xTCqSmNSoOd4J
0s2MHWgOs8eHhJuDZnjI4kR11VY7OsFp/iQmXT4hV/GG83q6V5YY9JbAT2cXJIX6ZCM4PLSeVebH
kr/uFSQAR1rjAXJ9+f2+Yn84daTL/ZbRt21RN3nq3RHeWKPs3TQwL6NBbs557tKqPLLLMhetuTF8
nTzeBzwUeGpYujpvcHZa1nzfVGOPbaOcSRqms7XQyVjQ/V1OB19sIlmk/aHVRngBUuXN+8rxPGb8
eMH+Wot4ZN9LV+XWgWyURTXWws8kJccBSuIdZ9btT5BlMVA63Ps65J+zANn1SDRv8pnWkiyJhtFV
SURJR/dnj2i+xSwJ7+Mv8pR18INl587f9Dh27WOb5qXxh3HnBwKqL91FWc6rR/2D6HaZhv7PmY3K
lnuWgSI1bTzEZhBXyZ/LcSETv6BKJE6OnChGJwAJ/JdBheVriJDJ/O5iT0n+W90Sv3+iH8tQ7qJ0
UgiDBiv4Uegix8hupzywsbktdWVAg58OQUzvgeFrkgTRNQFaEH9aG+QroW0djq6BgdUNAycmxkN3
xD53T4mYuvAZZlAbXstOR/IzScPcgjZTmff7PlC6PwDmb6s3ezJr97XMk3ngypTKEhXJaIR3hFW5
2X50R8bOKF6m8g+103uZuE/3EEDmcr33l5CHdyIOUi9QllCcX9DcInJ2O5Qo97OVo9JbySG//4pv
j/WXqsRGbMwewQO3TUDm7/YJQH1dS/fdJ0NGTnSS/akd/KeMPftT6SFwIGUtHF3aOOXfkYW6ZUu/
2mJXoXJzvo9DRWFO54bAwyMxiCQ1/v7jWcuq+/XjkeC4KI2QHkr6ae9W5UgW/Jh6nn+ReSz3TC5E
cfVGy003rtG2zUHfWk2d5WI+Qbk3PjRE+RGlq1SHnLkJHP8utEPfusvjuprO8GiC6NwWrinItO8D
qfagCdia/aICFwTPYLlcwwub57vZkqN9CNF4uJ91GgBX+P3P9mGHdticrUVXsLg55PtmnFQ5J4aL
kHo11kQ3+M1EQQypbu4945FXDMlfNheTsy/1aPR3v/8A/vJsf/lySTVl4u3Y1MaOIo3m11e+brqo
44JSX0fd5D8Y5SbTS4w3LtkRslJ/W7WWnler+qhuuVoMFGd1x54ZDvfTLV9tFIaNbDnI6uQsgE0C
brhVHuuVnpgBtlpJ9U1Cn1eyMyII4V41VZWwcWnzgM5dzHjkDNWwzl4Nfu+x0cLSD8EwUJIn4ttc
OSNKocogV/QcjF3SbbHYFNOW7iSFb1PDg3uhFWZX7cYyw7SLtzSPKGbbqi/8qycn5GGW1KE8mIhH
Uoa04UQ8wiAdTA5Mwc9xENbe0Ul1pnqE2GM07ta5R5tMyAUo7OgHQGBdumqdjcolhmNF7m+CLODe
m7X8Nw/y2N9L2RdE92WUUHuIntBg1x6UIGO4PzNooUIfb/hG2i7cwspbV1VWXLGvDSmPxVuC3x4N
1RqLIBKWIi8+/2QiXcyAaTmg+iv3Sgomsuuj+bSAK7+6g934G/QyCKilFghMMG4M+jsTuqYiSrBR
0deeofq3oQ/G8rAOnBrPiIxt6FZEgKuw8w0IAmMiYLN2cx89r58zaCvaU7NUWXKcDIONrxp0O53i
KVlm361GNVVAWJnK/lE12mr/8Ip8AI/7itCBpVe92AHIk3q3OyUAVLRdOtk1jCZu5VlkMThdA/hU
WPjpEiFrxkD8KlxfmFkrziwIomb/73rZLmefq7iNl/ufsc6VefypELiNUtPOZLTNNIQdcLvW1MJa
oFY2GlqIHFUjgus6RcijiOrbusGOfv8SftgFFumshUXDF3R6SAP49R2MxIBIBAjktSvMyMAWa2ef
ooEEj2MsIDF9Cxknmic37yUC5xtI6/d//8cDgJeB/d/hyu6wG73/irmYc8Bqe6IjYyOWdqMA2bnD
URDwzi3E8TbJeyiK3EEzJmk1cPc2cvzHaiYn/ZO3oIAvpD1RJvQ3BPMfPt6HPYr9kZGFMulCCbTq
7w6AIGiAEYGxuQy3cc56T10DMAS83PKlw3R7xiyYjDtIlIgXc0ckD2u4XOSYwOvIGM8vOfK86U46
xMbttY5n5m6iSCAHWLTaL/rWaFmf9e9/gA/WN99dspJMzyQcB/Tl+1bapCdvNJCWX2XoZNmutYyQ
N8dawnnzTPwfe2eyXDeyZdlfSYs5ItE5mrSMNwBw+3vZi5Q0gZEihb5z9Pj6WhCV9SRFZkS+WQ3K
LEwmhUTxCo378XP2Xlsbt7LObeOq/jaGxkE3d7S2zRGamVPl7es75DHKswEthsjDY5FVUtx8b5l9
k94pmBGU+3chGGflfHkIi44Uu0RxOrnDe8E0hKwEljKlMsSpRdJh0khYkvS6kI2ywuDXSdlC/iwm
0HayX/76EqyP8E/bDMMAxwU+zsRJw5r9S12uFwmacEeKU0pHDCpgWeflRtNXear3PpTtB6UwbzGd
aO3flFN/enwYeZkkl3Dl10Plr49PT0hhs0hbIdm1MsevEKrz7poerkrn1ODBbv02m9hlkygxyyDO
+bElN3JJxN9stn8+ndChxM7EW65T0VLT/vyip7VWVp2kglQgIsmrMrbL6Azxqsq29H1UOOaFcIbP
wuQ5vR1SjtGwCFBpKK9N2aCyWb2zJJdYMhO3ClFo9Ci/7SLvYpI859y2mhzTZPb1CZ7AvlSB7CMQ
49Gwqkp8Cjsc3KouFKgidMWJbRg4SG2S3KSJWwx1rB9RaIODqWzFzvAHO266bc1q/kg6gUr2DPRJ
nPCyvxk04HqHTihqGSgTPrwLCybnOTGnbHrvBuK/foT+PFNdp5aUvUSAcpblafr56tUOPFerW9yT
1bjrCp3kfXGGNymzgzZZCQG9vXvX4kHVAp02/kPTEQXvl/QiqvNQmCWAIyTIlvc3H+tP1TqFKVZi
x2Kg+q2r+fPHymYh6Bja4clQbGwxLVV95SP3JJ99ZraMLiJP++5Fh00U3ZZKbZEHnNbGg9FPvP9m
ZPdYw+wws7sLd6Ywt+iKWUmdRnQ4P/76w/55+stHVTVMfSu0W6M3+/OHHZJpQJyTNecxnPr0EfzR
YCOzG0ra+tT4mXV+n/OKbyK799PUN10UFQOLh/Utx/p9mXnHRn+X4XwrV97nitr3Dn/GpEUxtHTe
waq0JVr/OMuvCEeX0h8ACoT7Pk7GMTDcqFlW/EvYYBShI4sGki6TX7Xa8b2FFTeocA+CT1efWwNE
8xb1WQxaYayG+W1Um4wzOx6+t5Kwpj5YdAfErBrK8GyAvmkCdi0KKPQ53YiON4JIxCQp6Q5ztljz
bplcFegR81S6bao5jgACRzDVumLHGYkDRZtvLQUPmm+4JadNdufEH1JeQs+MYkW96IiV9cLT1abt
z2KED+RDU6UuRTNLAz+BmvR3qhjjlwkwbXXuIBMiopiISWM5+fk+tklcYjdS9NP7jUqr3kqPEY2b
/tp0hsgiXQUohM8sc61eYbHQ13LH/PMCypKcCZjPjq+moG3A0kMoOBBEnuZXVtKK+pYlWN6/i8RJ
KeZNszM1Wzk2botpFhtT/WL0lJXH95NS8a2hYbRJRIY9B5UJn65Qn991tu9p9NYYlcv1UkzITCTK
Mf2+y63QOhUGjaK/63r9stxzaQiRY7vBZy0orIxflgnYE12nZLF9opWhFDsY68ZumVsHkSsCR0Pb
a7TRtet3unsxhpp91drxEAUppw5t+y6pBo5Hj5w5Qk1akeEo4NPJt3GsM60kxpeTAX/G5zWOTXy0
JqbyeZgarn3pLFogc43/Uw7YaYMi1JA4IpsfovNsN/pR1dQOqltUjAoXU4AE9r+94//+ZfqP6K26
ed9V23/8J7/+wtARmEDc/fLLfzxUBf/95/o1//fP/PwV/7gkXyQhUl+7v/xTu7fq6rl4a3/9Qz/9
zXz3758ueO6ef/rFpuySbr7t3+R899b2efftU/DvWP/k//Y3/+3t29/yMNdvf/z2pepJu+Zvi5Kq
/O37bx1e//ht3U3//ce//vvvrZ//j9+8t5yzT/HrF7w9t90fv1m/o6eg7wHyhgdnNa+Nb+v/13/n
XKxZLJXsPIys15waUNZd/MdvQvtdqHj4XSQw7DGWrf/2b22F5e+P30z3d0ZftG2MNVDI4hX97b8+
1k93759388fw658rJ3pAFI/rHJgKXVDCfDse/diTg42JSY2o+0zM6oY+RVBU/VOfm6dwkN1WX/6u
XPpWhfyzVvv+HS2M93Qo15nZL1P6pIooBTkuwDLXP4AXe07iGW0flIKwv9fd/haAde2Fo/EEF+CL
asi7NCGSqaCUo1Dfyl68xUKcs670rab9WBlzvmlpFm5MEgx+uIffL9aPFwfDGwvdjx927fZydjFg
SjDg+1MHBWV4aKlhqBP1O5LvWeQcTawmu4qTFQbMPS23Fjy0fYfU9EGa2XKbJdlOxnLcITn6MFdY
AfMIucGAbtI3B8nrPrkkPusA0nIj/sQYBEWvEc5+izT7s9O7t9IE7mkhujB6CqbFuY4S4JdEH29Z
HE04G7axGfoIPmA5GoGwizmowmRPKz4dNmE0v0x6dzUNREMrBQ4X6HErHBUqJDsJYjxlutNlbfo9
Al9ssS3SZn2KzoCDbTyKlvSlXX0uFvjow8JKw1FMy4PSap0gFql223SDcot5w9q6epls6Wox0lyc
iPxOJPF5D+RK6a5s6qRtWID6CsqU9gVO4+ytrcx0i+1yAr60oCbplQ2Z243v2AkKZ5lv46J8ijvT
PYA5+LiY9b2AEFWt3DVscsxFzCTdpT26Qyru5UxPzwXdGD6unmO4RUjtm4kLpLpIG4kbVHa9TOqt
Ctl3Ew3K0R2aD9FcqHcLJJZNsQwcEah4aZarxzTNyidcBukuBJ3BPXT3DSxaQsEbTFFDKS5JYR6K
OAW8qRQ3QC2Ts8AmrwUlosQdRTSyZDSjCF2T3cBoIwu6RhUH4YZAdBXmTKc1Ms+jdRPfN3qpb6qw
JRo+TjcdZkIv0RlmdQNjuVk1PyRZsUvpfBxQWT+XLuoe8uQXRmfu5C+c6zZwAW/EkshN3y1lULay
Z8QnqyvBSZU05KqBAlgv/Ex0nDj6+pKzgYDtD7+m+Nxfo0k8t3OX+9hy4JRjP+32dIqqW4S+aVCA
8vcVoNleyow9aGy4/HiC0kDiE2PiYH8p7SV5Rj/3OMa5cc3enJ2XmIOVXiuA/LXo2V6q/GNjtep9
NsvJj1Vby1bFTbvOxsyL7A1lg1RiyTyRxiNCuro8yrC+ctWw/gxp2ibZmmyN0omKAGFHdlCQ8qNP
0GgeSZThsrau41QzHrrEppVYieJQSJLKyB6B90fnmOg0V7xgFyEvqyHBXu0hSBL2ckOnp9vYomTJ
KVx3r5pp9KFRp7sKaTUvaZRvZTfv4RztkcC6Xm3JMZC0b4CL1fkmiuK9lMW0cZoxvMtNPbuiOhc7
vTSrK0V1l08zuO1PyOHN23zWoFBLROXs3nG405O6oI68bXEunaSFkA8V2Xgx3dnsvTB2CIy3w13X
q7rhATt/ySdxbWkg9upcbtQuhrijz5dktD+Ys/FqMuw8u+VIKljl9BtYQbSn9bTrboeCOTI57ltD
OuZOhbwGtBy8ELxfumdQsxM0y1PzOsAaYP5rWp/CsH0sSDzfz5R9Adh9l8qhThAsjGH1SD74M9OB
+gpZprm3pfWUGnr6oYms9pZ+eHhFJR1dWIbIIGIOxVDXKTct9uLrsnMrX1azfuMsk/N5VkqybnlW
b+umrs91UuY3egpL067ixg8tMW/0JMv8ISlpp4b1czoW7a5Kq+4rRg/NSwiEvhZmrcL1t3t/1Lvq
Y1PHn0HvcC377q6jwNrFrTBPhRhIRFPUa/jqD1RQT5NQH1FPAh0cEVxespx4h8yUuuXr6aDdYYWb
jtjotQPuiTYADD+9aVNpnyiTwz29p54jQK1J26OJjx5xSCPtUNgNT+LQJyeMJ6BnbU3mRJPUvNdt
MYAPaBsDOWEJBzBVNDzMODWFV81NfV03ArSDgSSekFaYcXYntWSbh3hqvCaO+wzOYqc+VHM1cWVl
+dWse8DjnW5sEF/b6dmOtF1nh4FDZNmr3s16kKD2OZk1tlkUbVlBpEpovwgtqrYGAJBgpQ3o3gSG
DSIdMvJISM0HVNYFAJEwERnpOkjOMwy3+byPJlM5kMKqYpnp9S9LkjTTBs1/+NDa9LqTHkNsUM31
eBU2U3zslra8jdJe2/BYHzgWppmftbWBrUvOW0WtlqCPJ/yqGEAqDNK2CAoSBDcdXb6bCjniesXy
Y0+DDcKx8IqYczQRIABe0dFdstoNvzaVOdzIELDxVishOPPWbHFaYAOFpT56OnCjCP1PHxNqteTu
uQ/jr6PSuo+VbN2Nwj7/3OGuOME0HmsPwVV/0uM4q6/q3qp3I/rTwK7QdgZEixTXdRqaLziZ4HwY
hOVOJnrhpgyP8Wz3pwjv+obQKQa1bv8WF1F+xQyx2lj2SIGP6AT0Q7ZJjay7aemJbtFRPkkE/N5k
UXGzG1TxHhk7gg56KkE5OeklV9UomEtifGDkgjZGBKjeVorebSBBTthUHRw1yLjXe4ghX1SRlwt1
8fvcBcraXMckbEB/H7vDkIVn8MRQgMsx9epJIP/IARWvSr4syPGs3dd2UW+VLhmzwBmW9ip0s7uu
WBmVUg/PCuKDJ4Paw6+XsrwWDqD0uRdgAzMJjrAb53iDNSBGgWw75yY3tAOtv/BrD03Lo/9cnZQ2
hqlt1nJPuNzXpHWMAyxX3FRa7j4mLQ8pSzaCsThoe7q9q01vmO4SlTgV1BiQEhH9OfsZ8iqRO7Cg
EJ+1JvCwOA2W1pouZqPg2La+6rlkMhTTgSfPebqZRVtiYKFzFHRqdJGxBugfdjZNW6JWlCKdPVR1
7GpAbNiSLHE1StEEea/UHzEfhvsGm/S+pUV9ionbO0ekdT5FSrJssSQ0fsb2d5IDzgvITv20dRqZ
HrGZ1S+c2NHDwgGEhMYMxxuLqNroyKguY4RQBgOmvDOt8bYb4f+WZXQ/thqQYx1KzYLrg2SCcvCr
EMKyGIVKRI/e7R2Wnw1xSE1gp1V6qjTFuEY4b60zKfNsWgRvg/fomNvYkPo118+nyk9NJ3sTJm4n
pIXq3ga9lDlGggiQhju+fbC/cuYF1OYq6A3SOcehKVG3JNqVNuVP2SCSc2yGd0sp7YcRzfWaiMgI
a9Bfy2qs4CF0HsAb47Eehu42GpZ9HvNt0eG9yggs7CI1D4E3xkc1o4SP01tbGcxNUg/9bQ/RmI1t
cZwrdtL0cejZPFsjQj+RNs2JoGkPAkJ0BnptvYVGW19acp0f0fO7mP3DkEphduEogzAOamQfN7EO
VwgjVpZ4QzSBUkEgGcPdAEBaAnY9CTdtvSpJP9oypIDUxzwwwLxBWqU3qs3kd0QY4lm7q5tQKx7M
Vml9XSthyzap2MF/O+oKoR1ZbV1ICsl9ocPHscGXG8b8kRAbCw6qmx9S9G9bpm2VD3lgK2r7npUO
i4nNuE7Y7GQgVL/Wsl8CTnqvZLo8F2H3gN73FjmQfckz5wu+uOd5tOKHithET4v0S+YUDyialGOR
xB9zc+osn08WkGWYBeroEECkQID2Ch6+EVrPNmuG8ZAmtLhWdQ0DdNHvk7AjpmGei6BK9cy3m6mm
R7LAfymdLYd+CIgtRkU1wqaYmDfcyRyWsLzUuVrf1boe+3PBDmr2aPTNKnxVMPR5sFAWHyGbNzuS
bzvH0KXVCA8MG5iXdnMO6B4kQ4y+4QGVS3zOrFDZCSsDYGl5ImqGg9q2xSUXeXFg4k8nHOeAZ7SF
STHq6DekhpB0R6zfFoAKPN+l20eaPW7TenS2eVSIOxpErwb6UFJQaJ6khu13agoOVIDZHi3jOOSd
irvCHFERLcbGjuzPNobH/SST6doskmMKJHxLoMByKmsTCD8pzPF5hlpYjpAMjFYSA4YqKaKfi0eS
NZIZeWCbinmuMbeA1c0hfZKb4YEL7Y4MM3pnC9aleupaQPllspyzaXJe3a56wtv8ojYLXciGQw6Z
HgVMeuRLL1G21r62kd+vMXeVhxiRB3UScl/WsL8Pc08+E3K5PpjzjnSQzjQYHAP22fcNAQW9sp/L
ujI8GpJljzRxrHn0OGYSyPY1ylSx0Vyd5TipEMEtnWBPHJQ5kK36qWm/jtE0HYbCcXLwu2CPxsG9
nmLd/aJkyxJ0shoxPuaN57aYdDUSfojFRFyVCPMOBV7nm7VxKzP3pZTqfd7F0dEkW8dLFo6SGIHv
k5UZDN9F+ziVVrIjFeRqKqwPHbAab0TSRLbSfKWuK53trulokON2rguRpShMh0w2lxMt5vOsOtNH
PDjkvOPVRbmJQ/G17ZfiPot0wjJKoe7MKLvOefkCdhbQwlJkByTLBO0lfLKmd498pk/W/JjP0bwt
teqaA7t+xyR8R8hZuXgAdu5EZRdbYELtJzhcnJQdwMIENMY7tQOXZjKw3nFj+KcR1eyRqpX6fL6B
icp6mRxe2LqWaaAn5AX5Of+ADaiSY42DcMsDtLGA2u3ciRJYnc6jTopTy1mchvwdPGao0WXIluVC
UUbZ+4Ecxb2JIiuYQ2s5Jwun10WF3+GwLi6DYt7TnFYeqbn782BY86Eoi/CLPXFmR4/YHw1VAJTK
2ieZ9UcCyWBUVTEoGrcC6cEZPVDEWB/RM5EdYwJY+9AmQ70DMKJcFnocB2jgxCTKCpw0Z9m3hRyR
L4sh062EP/I+Kvj/bcS/aSMyHgH04eK3+J+biTfPCpkaX+LkGYFR/2NP8Z9f/d5ZtN3feS7oc9i8
z0h9HPpX771FfofvhPhH40cDywFttu+9RcP4Hbkm+nBSLQ2+ZG1Ifu8tGrQkUTbyW6R/aczFnX+l
t4gd8af2mfJNVUexpv5iL3F1nCN1qaR7RqLJLrRI0igVzu2zvkiyJgaMDDqbNWrqYq9WibbTYUiS
3Zaop1nHXn6oeh2uvuMkz/Ygq6OESvYI34ic5iX/mI7t56lvWibajF1FCTCJuswXjiw8fPD8vTEr
CCfI2l8cpfa1GMN5nrnHOM7tuxiRIYcXCMy7qoXHzNnunLtdxvkwMz/KgqN8MMxIpyFLmJcGOW0Y
9Y7vLAb6r7AmJ5ccmEAY4l4TzzrqNn9AOu7HSRsGYWP6pT62ATGBKYcqtbqUYTzvqzqcfE3OjVfh
PSq8mT+9J4Nq/EL/L7yPsU4pGMwj2nCzZX2O6CIf2SLsTd3YTUBvwvLmdsbiCW4xCkojR5qfhdUb
c4Rqn1pGtMcKK0/1XJZfFj1cyddW9BCCiH20OzbesWEGpRNnfCRwXtuXUWLcNtVsbFpLX5DrsF5A
F7Ihys0G1FuVn2YhrCXkHJpv2aV7b0kHy3PYNSRUUI17lulGV8xdOKlq5nAIRVgGBlFNX1qDHF2i
sASDP5jgFOqqHI8NF/NYFaq1EW5r7Ehu6VIGWHl6GeqyvpAmU95koSz3ZBqoOetPp25hY/Q7g3Ll
YnaWvq9TRBeWI4ennmXLr+BS3hF04l7PQJ/PJOMOtFvz/Mj61ftx3MigKIr8ekFfdAWhH0+fZVZn
8nnKwIJwa3nFWlV2kYPBqYpjtCVugrtrQEVvKeALdLeiqNBzz2ToslHZxpVNFsPp9FSJmh3PAMJy
4wOOcbnB7TI/joORvkSxrC8iGW6RbSteAdvRT1yw3xShJPmkXUgsB7fLoBsUhHP7JpBEXPVmzJYQ
6+P+27LxLy2y/7tBzH8/0fl/cAzjsMT8zyvnVj6XX95+XDHXP/++VrpMW/CDuFgEXSRfWD7+a61U
xO/MXphyQmJiyUMIxFDvn4OY1V9ETjfzPs34aRCj/W7Q7bQc0zKQttqW9a8sluuS+M9JA8uxuYbV
GyznaFBN2/lFKYlXkYlyzfHDipsp20+rcMzMhHtkvWjPxISo6vsk76dB3o/TjT99R8T7umagDUP3
xKVZR0M/jn44PXRtha82L+kyGrGwKwJ0RkJQqmmV9QkQUrc/3I3/ZqDyC26BfxeMBUdDC8bEif/s
X6anVcOoOFQzAoGsBckjGsJV/jWFqeEt+kKsTFTb9FHIu9jkSR597M2K7jhq9q+TIfOXsdaBLUSG
MT25ncGJ4K8/3s/DsPXTsfqhksPMteLt1t30xytiMOYmFt2QJLrMtFOHErlXENJzoG4kKc1b8tEJ
SlHNffDX3/gXiRzf2VoV+FD7dJ40RnLrRvrDvUh6y05jifpmHoSynqgdY0fk0yI5nTS9ukfNxTJO
dJm87qNaYjBKereh3mwVSC1RQybU3PRJfifIIPg7trpGQfDzs8nQEr0+XjBeklVl9vOnMyezKvC2
IpHFNKp7yC4smLrtRMUNn4Ys2yKx90QzOGUgEGnSxLLj6mvlmDxLWaG0n3vRJbdFT/bgJWaSr0DM
Vdz6b9Qn9F5/fqRtXaWgQflkA57CVKpaq3/jh8u4gkfY17kYKblcB0S8YCZoVp+yLKcdQpsCtNqy
gVojH8ERmS+kNiCyN3O7u5ZOmZ9n0K6fSLujeQtsr71VJhuTypxnutc74MgPDU72j0aC1yeok1ib
MfQL7bmXtGKAf3NghXbD0aGJXAQak6N0y804u+hKTRcfwxJylNzXOkpvjl496B6C7nQ487QEDeM2
JQpe3wATNcgYKion1SFsxpVLblwkyarKNW1Jb2JrTKZdRBpWSpB6ZrZBx+KGnWzoAC7e21LUGjdq
cl5spVfzQCaN0gJqVrrtMNMN3HVDTX827BRbeK5m16MvUp45ZekqeZB9DdF3HspwJifDtkNPrToF
85YUQA3eqbFlN07PkU1uAxnfLi+DFWtmcp4TQYlgLNkafK3yNy71rHbegP6UZlBd6LeynTGad5mA
dmm3ycVkZCgvZdJWwKDUiR+VKV/z8zJw6n5UZQTjqNJctS4waJpd4+KtwEUDqsYrQClPu1lR1ZfI
QkyNdYzAxCASRU//g4YLzbSoOYK40swtU7I4fxjarj050OdgRq47OXkXBgc7rWryRw1egUPOoOu8
5vNiQ3eRBgZ9hMeTT6+aTBzR8c/QFoe00cjMpxvL7FinlxButzJ06L1zBe0w4T445dYBASy6cWKy
u+HwuHwEcwahm3XltYgG2scK7O2grdzFX3o6HRsSNleeJ+K9GdSg6o+oewhPSPv4dkEh8Ip+clyJ
VhZH0HbNqCs07RYhUyePYZqNgJdSQpgeenOgNYwHNXa3RexAQwXafCMiosa9Ru/KJ4WVZdjTVbXu
a1FX00EoxLcwDIvGW4cB6+wNU5ThfoPGT1ioHCpcbnW9U5AyH43ceQYGQRMDsmb2DPlH0elehXJL
plb6OqdCQCygbGNUTyaethF92WySouxP82KdxrpbXjVGxF7Td+3OSPThS+YinTkYzJL5zstE2NAo
jasuZKIXwWd+EswKA6ML6XcnGq2siUgcOJzVVhDyBdly0mdutxNtohY3JUjYatgSmUciUSlMnliz
7rTtRKlH9eWkrN70Xr9gtl7T9vCvPsFSIrtLyxilM75K5V6it2Mex+4AA95+I6E3fVBS0/1K01nM
fsfXuz4kcBQytWpoqHfs5KhJwOAz0MHALI16I5a2vk9NBQZa05XpU1apWZBIlFObkTxeFhduMmHj
jCzUjQrdGBZAy6q1EHt2tGm235OYK16SaS6vJfxfhA5NyCSmxHKYEM9WYVZUvJoQ4BMsMNaSCow8
LeQuS7utlWLV3ua9WW/nRlPeKseVl8aelk1Pb5ApcBXGWNBxJiH/7bOvFaMD4BxGlvpzDAzcy0Yl
u5lk5Li7ya5E0CZyuaOhm/gauo0TRPXUn9KWENW5U3r3lDdK5mvDqhXoOzqKLRX/ph6Tlnazyn6l
qst15nI+8Wokch8RM/KIhkjHLnob21t4RNGNUxI1nmb0jT0FFelmEJ1+S/BeF3BljL3dOqZv9pV4
bNy6SnxyBGH3xpWy4NfVB2aDuo7XvUmdfRqTueL3RIsfZ8y/O7Uh0vZcRblJRKE6A6Wv9JpddWh9
Uib6e/b7/MWxEuOSanLYAq8Jw9tOW5hOcKzGwNcsenNXqIYr9wyN+lvAQLHqQyhbbdOuk52GrsQ5
Ok/LjUKehSdUvD2eo+asYHHb+DzFy2cjapnylpVpkd5qr3tOBHLsFtN+odySbNnXh2R0F1p7pqaE
h4FXoQjGdiIjlyeWNzojpNqmjeuO1rgBSDgGTPKRdGRpHygtEXlTLm4GZzxgvnuA9Kafs2EmmVjp
dnqm41HUvhQ5wD7VfWu1+k6rXNj4+gsohGu5jBAxk5tE6cyDkG1zbRpSIwAM6hwalIiVNNbuc/rg
naYm5C4PnpiYchG+ys8yo4AAXALdCUdto6nF8iEEErlt8ANtmeale/wcEH0d3Tiwv9mBEiXpW1hr
8cZUombHM0iQojV2L4PZTKeBb0EgGE84Dk6uo+kYzWOVShJSO1XZx/MywRGVDjFqwujK5CjF3M++
zN361AOAJuNMzWumziBA1nHPc9osW2YpagKjLOuZPCmxurWTUeatxwUNo2dFAM31ndABVpZE0ZZV
OY7IhrMMCiwkP2JPVqbqXEYnE3g2RNw+VCpLqY7gmiucFZtxIRzqrmyMBcGtAfKKh7D2VXjfEa6A
lkS6qRPnoQmXrd0lU7ujwICnLSdSioxknJjcEangOW4/yjNdt2mTDOpS+5ZBZzsgBwAFi8oxe6+h
cb/CLEXRPhtr0iixdSQyzpO9Hku7ZblLQ645yyDtV4IaC/GpAZXhMo2KY39p1IUufR7pwxZ1mfWB
d7Y5c6KdkWAoDnmpEmZykM4FoWcsQNvUIBgFU3SUvzpRZ6zXyMbyhskvMIgSNb2G+cqDTUXvemSX
tiaYRXiSO+wIJqOfJPTBtWdfa2jhH5oeO/oGbnd5wOmM/3QxiV/NoC/DkMj0D5NlOB9j3Sz6Y1O5
dcmkMTErvFtGyH7BQHNHjHazNzFZBNMQuQEKVXldFWRyr2PG/NpR3OlTj1DhzkyFPCL0cdBCFOXF
ENrTwFiflqipXyojjx71eSTwM9Y77bPg8HdyoSrsozDXvhJ2aH+Iegjisgr7L1xZ8Qn8iMqcKOGJ
4Z8X0liQOirfJBfyyWoqpC3WxKRhVvqcGa58mfRq2iyc4PzM6GtqdzTRXgbNPeDdZ+/PTcUgRDDK
tc8E7iZEH9Ob0prKZl458Dmz0SjLbWYSaCoh8MIMRFw6G9NElEs77HrC/QIcwYi9xjp5ShEmeEtt
oRuF8qv5dj1xJ3vXmLemInpKKjJpzoNlnJIohcobSssLF4sf1NF+mVXoKE7N60ZX+QDbPdrR7yCy
nrVrvKqgP4xzXt31EFIQIEXGcBinKdo0pE/djKLTHrJYlKei05qr2a7nm7kuGBIy93C3JOGUm1CD
bbio00GBmPOZAymp5O443brsGjtQ1kq4sQtzucYD3XlqnY4e/AHOQZwUm1cY6eG50Mj7lVJpPxic
0PcpEPFj4XbxRYc7d9Oo2QkK3bW9hOW5nlHPBJT9x8hWDmUqs49WWI3PIuyrDz0lzi7PrVs1g+w1
ZbOnxlW7M8km9Rx7yIknZOBZgzn0YuhCW62BFbMohR2IRU/Z0HJQ0jnhfbkkdSFVFY6JTVE/GCMn
88oxclIjZxj9DqyIJMmIbCVj3c5rbUO4bn9FBFTJfKqIT7qdS79rHMfTjKm9NrIsPIxWjx6kH+fT
3NbdsR5G5YFCC7GvKJXTMJJo7rncbu47Y+cAjYgdzNLUH+eoyXeOUS8ngp+QT/TihTi0gjqkbzZg
FodNkSXDLguNt8YkinZLUnKxSUIzPKGBSL0YRC1ZjrN+rRRz9aBBCbkUECQndqjE3kyxQQ09K8Qa
9Nm4JcSkO821Tc6qMs97oAciwDY5n/A/tA/xkn2F94ajaAR3xficDlqsR45nJzqzqJ508zpaW7Fq
p1DkxwQ8WmV1LuLidQ4rmpakfZ7MVfloE87odasgMlulkVFdR6w7bXvFJAbqM6gBnilGW7GRQtQi
b4MnmvM5KSncYgSY7arE7FdNpr2qM6dmKLf52CDZrMvGvfQpPpWyl4uPfp/nYJ1xgKqtv7hUhm+2
zBevX2chq/LzULShcoEYk+1mTPcfXIhto991+XhScqLpY1A6zhKx5gpRkAoDCGRwdfmkVV2gdGF6
7CoX1Nm4zmsW6KgSUrCKJsxlpqPIAWBf36kb9DXLOawtjbFndM89ARtswJkK4xAStTs+OqEo/ZlW
52Eiuro1tWVjKGzSWlXOqB/sXYyihJDDdQrVrAOpwarInNDhRznruKocE5ajjJEf+nT1IUkSY69Q
Sh0c6guOcaXxJbfUYlv0453R1WJmL3DjJzVRblA+L1hznDdMlPqRuw3Xiq3l4CbJzq0hvsimu5pz
AECsBRzYRqVAzmkSZ2ciMYx1nb10Ss56L+aZmew64wP52JMxnc87HEeYkFy294jXe0/DK9xSHH8q
7DHe4d00ngg4dy/NPFBZrWNGQfbG1kZJga3KfaHxeq8PtebXpD74da31vgZzZWvpM/B5heHuaBrn
KXPSV5LFx6fx29RzWgegzojdbV7KmzzNi8LHnWLfw0eo4ZHghcTAREwDlU+4F8vyMRExMpB1CMsp
t5+BHEXFBiYoFG2U3/0BXDzK06LvO3Sg3cAtbIjt9cj74kX6Nvt1APoHKvPgkLlwvg6Im7lLTytn
/tpu+9g6hE0vLmaEuMGLgZV/ZC5sHq2hGq6UXMzPGTrem1GrpxZx9NzsVSGeEcMxj6UpXl8GyzKf
YdTVNxaN8mPDvBrYa2ncmOtsXa04XpB/pN5yjBTH0MnKXV329dFAp1N4xA9oB9JS+qNSOuMFDxuw
uBidRJO4/LIYKw8Nyf+h7jx65OaWNP2Hhg16s6VJX75KbkOUShK99/z182Td7vuVeMXMae0GArQQ
BDJ5TJw4Ea9RntpsFChoqMO3Wu2l79nQZq4otF291fIhMeykSaadleSJYjfUufaabjT8xU0AdPPg
AanVX0pjFn/4gjp7VmdOPxRW+HbQzHED7niQ3uHGx8zHslnDSXELJ5cUxPITRFMooSKheG6vhZxq
Y1TZdZMpLwYs+s7zC42kc26tzwWw5Ygmraj97HHbhI7jV9VDcwadKDNvcoEbdQ++IUyHsTYof9IX
eQPHhlmpJClfijPSJci1H8I79mWyGsCwivFM2o6sLwiZKuYea+sKclt0eD6HOqlsiDrsThTF8Hty
xuCUtJ6oBuikWRCOCtRvDn02W6cWdWtnQjXk2ewr80EE2odPctfurFjEjzoGwjaWMc2yrpW3xRQI
j/KQP4xTCZNLA0NTyNIbqI0AJDrooqQfvkL7xRk+hPWBEfkZjATDrRe3RKSaJn4BKodbkoYw+Bng
lJ2hTuMZ9IQmoHAM9DjBveeMk+oATGVn5JSeCoCoojjWDwpEdcUe6cqXCKaDwPLNlPX+Dsuyzgit
dqon/xFbwyTZ9YrVCpsZo6FtKU/6T2NAJ7uShvimhEGbKf5YvIUtOLrU7mUtlx6CzADXUFDMuOuT
VPM9DJQx38AdRTpIXQ3a3+igWnk1gUX1AikZw08VNafBRsxH/C5ZpT5t/HTovlkkXsmmryuL3kon
sAqNWT7C01MfgKxRVDKnjIrZBAkR1EhQQqoAFT/FSbRTaiMIN9TtyI4zyPnmUatQ6AQpn0wmnq+Q
uvb5TJnlVMK7apFV9XsZHzZNBg0tSYIbtya3LNwVgy0n34TEC2J594TTPHmt2iGiuI11b2yfF632
ZQi5Ct2G+NDrv6i7JSUCH1N/hhlEcUvwxJVBRV9YyUi5bShSpYSFAS6NBJa+iTcxWcuPXlKyZ5kL
AdSRtHu0OKr9o6EO6ac2q9NP3J6qlNQuU7/NdaJ32yg3tflWxAMnAsFRhp6mDeptB6if63ksa6EL
gjPKvIlb601QTGOzz6ggYl/Y+s09gEA/Pxhy11bwPOXIFdQ8O+VpCbvIMkHlAt5Nx3yLkRwdU6EP
HkLNp/NHSEhillaEa1EOG/eX1VFpdc8ESe0Fijqq8UVUE9NDFCPBVYMcL0idMAbzmgFTU7sVVKW4
lUTkjJjPWj9T6HQj2SlI2+H4IMv8/3wGtofwn0XXZG6q8b6fe7a3Huhq/xhG6Bbfjc1ZadEg7cwB
8DXpM01hmQnrxWnGFLwZai+Z27NuPzYzIJH9muJd2NckE61PhRqtjErdIKtMdSSWhfFGjxtjBg5v
dJ9pcwy7PglT7VEvBAtlDw0yg6L5es25wbZ60tBFuiErD2+CgLaD8y9OZhHRcHIaFoToRGSfhoPB
7QBCC1ur2ZbMJETzf8CikkQiy317lpK5c9OxjUqnJQNzrQIU+MOsRMihIowR6XuljxSKGqUy3CNi
KjAyedXSx5wTSDJxS7tyJGmj4hTn4zOyO/hNo0aFK4reTxwggJVHfY8ZHd7uvoy+IKi+8keoInXr
WJOlvbRikjzBjcx/tEbafdLlAVRlXzZ3Ktai4M4BrsDox4cIcmM2DttO8dG403RfavZhiiDxHgFp
qrMhXjGD3Q9ac2qqFOwmadW9jHSG5nR9nn4CeI30d0iZunIBiVsKh2mhvWjihCFdbQG1skmUjde5
AgYsUBvnhB5zU7fN0uizz1F7htOYGZbDv3roHqErhUaX7JpBJd2n4pxjVK1yHJ0CztqtpdWghSPT
n8YNv1p57Xv8vwHf+yarfdIir0OvDdhWIoPpHefoizwX9bMZKO2thBz9lhoDy0WEvmW6LbljsGtb
bU6O85SIgINKiDv4TgWAiiNkDhQbTwlF3majSFIlAAm/1yojU44TMig1aEKazXtBjvIOWdUKMo2I
e7UPKrkVJieUcKQf84bivIk+pmi3CZjEdGq1A/ZUSnYQdTJEj3saC3uIyfVdXevEb5F2TjkjGK1P
aouvoBMWHTsCErHPfusyYT81PWF+SA3SCXBHFAUjHLvxSMMHG5RjQ6rqjzXo8zoDsGm2lnyn0DKV
KUZIpFXIeGapIxgqn4Dg2dw7OqIOrS2/84+xug9/jgk6I57KFe9W5iMVt+zpa5qNBDN57OriW6MN
gCuqQZcgOeCA/UQt13yNqjb5NslVOMKqUdJPMgkniI4gUT7NInUAu8P8284CI8N4vkXfzGTrxVwH
jPGzNCUNag0WhZW9iOY1l+r3pYWuX6J7YYFZoR3jFAavFtXEW7VG+9XHjm2fQdsRHYC3TF0ojQiL
GoNWpnbUk3LzRivDHEjFkdTD4AuaiVmQucaVkJ3oWk4lXk+qeqtaFZ/WAereDhDy6Wj6gu6JhhIo
4PRLIWS14329F2GBDVtwacq4FTWMYuymDumn9BgxpF4xpFPjQJsfCi/lcwaboJUaXpfJ1R1a68Q7
DuAOmEM+IkofAl05AaEfTo06m9wRjbOcl65mxdtkGFoDTUiVp6PG3Qi5ajT5SE2zQa6cqZknSC74
d74MrVEWTpWho7ZDfBaFyve+1ZRJWbYX50hFT46213csfHDfik3Q/c0omzk3dzmgT2uVwVMCXVne
9YiAejqbDRZa2Fmf8OYxoB4kZvtoRdRM9mY95IUXWcHPxgIvqxS42gHXhfwV9pSK7BlK3SdN8+fR
rbtaAd2XwOpwMBll+eYIiZz8CrOwTdnk1pZCNww0/odf7vqzL+g21FNEXoM8P/mSnPtHzCIy/Udn
YCl/H1ttFfy3xK2WjXN7Ese+YgdSJJGPKHnHyN4gTIUhZRIpKSQuZOPdChNMEEB1Vv+qC1zQaJgJ
yadSqcTpOIyJ7H+VZ3yrLFse/XSvNFLdvoqReHZr8c+ZgSmBl4eo01uGhzGEUD2pfjzhCwOpqZRa
q3N04ISqS/UnOvPtqPlgHQeHn7ZJFO5RMIm4WgKxSVrQxZwS39U5REXKHoc66+6pyMfNQ1ZF8svc
zYXhYVWpjLDfGrS3Yft32l0nCGfrmyAC9i8ek1ySHzsQPJuasuBnI03mtyAS/RttLiSuvpp2hBw8
f1a1IiK7bppHfLCLXTmZGkBenf5Nq5u7hFTprpKj2kWtXYTN4M/GiUSON8klbHn6sMYTshntW5IZ
SLPnVmRsReA593Su059SWfe/mjkYATQRfdw57atH0NuxdRy6zDzqZaXjUwCzIXLgcFjOEPjTZ0Mc
o10Tl16Lkwt0pnA2vo2q5X9tkDx7EUh7XaON852RhJUbY/z9M4syU7Wh1co3/RRjxtHn4l14lsza
hWflmsPgTxK4owIvv6gAv0ow0HZcqWpMK+a4+F6GoLTtuBuEcTNB6uEcqsJXZVbjnZCO3P7NAeUI
RYVGBF7D0SXBOkwhAhvBmBi3oVXKnj61remMCGNgwz1qqkATxEfhPg3npzAScEQNmlxUMamhuGXO
6rgDBgXPDm9JB8hecscOKgXXQEIkto2w6d4GxUqpGdKGos3dx6cWsTu00iih4CiT4P9pB9xyN71V
WYkHzDW8m6m1IktWNjRTtWDKbVUqEdaUKz97mrU0/EX3mmAn9dzWwkwUEbkvrVJx6iyUHawP28Ge
1ET1yGnzw9CWSuNWSRSiftgVTKuUOHGPnRmy/4DJTbP7qs+wR9GFrU/yPAd7qUhpjEn+Zw0TLM4e
zRfA00qIh3hzPNSfUbf8hadYDCunfzE0aeIoRB8KldYKvqU53Y1lmMBOhAX4WLSD5hqgpcFpGbT6
ar/RDu0ILEKHP/eMu7b5OqVDcZIAVdxTSGXhz0OVb2Alie6oVawNK4jg9vogXRx+mhWQW8n+PjVE
FbxYLwwbQy+h2VsZPFCkChs8pbTCMfu6rB2kCestRiBNCyJCQC8CdSugdtyMnWTUntAqy05gR/AT
Q7HFOPvrqTuZMaM/zSX/XsVQbrCRHitA35bWnstx+oluQ4awfidTYMMIzNGgjyqOOljWMc674tsY
9ZyzUHCKl6E0jVusk6avVlnJHhDQ7ozflz7nkjBQzW05UqOiplihJGh4oftBEcuus/SoCZzkUy7r
wSYQ5dodhPKXYMj9TsvLNnXPoCDn/4SDNDHVfoxWjUVNtFNbLADryJgcLQIij19wgQ0kBalGjgMn
NYfcuwyK+R2NA5gDBzAY8CguGKDF0T/5HcxREy8R8sE8rokr0iwTUOtx9rv+bdBkem1iZtzFIKrD
K1ic/8CQIFcHggSwF5JKaOctXpt30ajNZ2pBneMvijb4pGJTRr2bkJrhGWEbaGxeeae08FzgY7E3
0k0Z9Sb0ewzVWkBs6ka32iyl89z26rmSGRciPSiR4GWDGWrrTTgO3TOyojRwJfJp4A8m8FoUjrhQ
JzoOkOGki98nrEd6Lk8oe2GC24zlZ01GRQf3BqrlqT3jFjS/jlpRhG+woOJfWZJO2BzhakW6Lubk
BxNiZW9Axmn/IEOMD5RSWOjTaiBPHzD01gWnSmfltpfK7sXkhjs4WUta+/AvwTkcCMt2F3ZZj8Fq
PEyTlww+EFap1WjNwZqRqu8QXs+YEaFMiKJsOspklig9W1FH97SKW2Ev+lOCA9kwVKVj6P2815Rc
fxyVOGVrcU/4PowDZ104wnxFTEzfKALJpVMFqqK6cSDMpIXIAzfU39B+c+sQ9YW9GYk9Vt1Njgsk
kHcLcKd2ZojVVXmQEr2iZ8Ld+jNaEVXulloh/MxyMyLXGEfD2NKtir7CGZC1bRT38PFVX5reUnOM
RKw+QCPbST82IsbfI6CACtssty2pQnODLHBXwgEuEZBEUbpqj4B7iayclVA0toy6PsKD5pgBXxun
YIZqIC6BUUyJW5bI1SAvE2F6kTVA5ApdUTIv1ls4TgXca0oCUmIRvgHKaBi9dfVBlVLR2lTjNO/L
s//J9n1P/q8QpX/Giv6mBfL/Bjr9/0n94ywpto47PZN+IuSv8p/NR/Apomz/gz7Fo+e/zihLUZWM
s/DFWQX1X0h97Cf+C40nBXEQCdkLMKD/Bp/K4n9Ziq6j9kuJSeP//Buor/6XLoFhhTLGfQIQp2n8
b7CnvysE/jdMHwjsAgE6tIJfdlo2n0Yd4MAwvgFnV51M0XCtlAZuOCkiDrP4/cPQ/AEE+ntc/+dt
i8DK6YjjvW9NJ1wG4a/nX8do/KKK+bOga6/Q6I6XX7PAmv7znjOa8QMIUJyiMPClajwBsZhmb/Qt
6YFCb3CLrWr7oA/i9FD4sXks0HP6lGt5hXZFfwaAD3FmkgLm4uMozw2ALi1L2ysgxd+hlP/8qAXA
E4VsCmxc7k5orb8iQSa7epfNB6UkXbn83b+fX/+8gcXy8bOJv5YB17k/ASDZVcZwwp0HJmwwfa0U
rgN/95LFMYUCQTKIZmbuDVLZvixcKdvpoukJ/V++YAHBVTPqaxFF2JOQWskPXDTGXS3HAnq1ZvYA
I/IaCFr+XdL7n+FaQEUNjChBbpXDySqN6kUtimJDTQRw8YQzMY3hflOqautU1KN3ZTWJr3qKUQeb
FDnSSEQpV7AQRsVly5SdoB9ieIkU8bkfytEdaa0i22fhqkMIeOPh8thLKz95KaRcqJmSKWHbn+J0
Cl8tSBGuVgbic4e6R2ibQg2WYDT17Mskl2D66jRGQiOqcDu4/APWxkxfYNR9qUbUD4TdKUWl2TTD
+0pp3gpx2tEhssu0crpKux/Uz6Zcbg0DJm1qulEMD7bHZVobaM3JTtqo+CJk3rsYhHFlaM676B8Q
/b8nU18Esrlr4kSVWDUVLoh169FS+btdBcb/t10V1mj/Vrhin4LyU2lldsMlPPZvrfrajloJDEvx
zrIPjUoYmdR+ukcCEZxRXP7r0F4F+q+NyiLmyGI46LJARFDrT2p5oww3l9fBSqTRF5FG7ZsKEBzP
DUHlxcYdsjjU3zunAbVz+Q1rv3wRZsjLuYdF51GXHkSe3vtXtDLXRnsRXvSO7rU5hOYRQ/XYUzts
ijNtn1R07S//8rUXLMIKWsp9EHZ6dFJHMESAlVAryfQazePp/vIbVo5RbaHNp6VRU1ZKaRwBVu5V
AdUAP7J+FEJ+mLVgD2Mhu7LdV6ZZW+x2sUC+tq99E9yQtYVjffZA92hTObLx9fKnrEyztti2gB8j
0Yhl81h23e7cRqqK7PvfPXqxb8VKRVZMa81jFnTdJk7EnwpqL1dGZu13nyf/Q4YhFKi7tiUP90V8
zaLQRDJmEr9d/uUrK2ipj5biJpeFpXHWnpFO9Iof9Tq+xy/t8e8ev9i8/QCLAGSecQTe89hE00ZR
NRrR16g0a79e/n1oAI8rslZr+rEYpl2MC1cPpN+WYClc/vlrQ7/YwABfEUQpA/1YgdmUkpe6GjaX
n7ySDGuLnRuLFb32OdePYa5Lrlb7n0x1+Eq57LYJ5aepUc72gfXfbeKlPxEus22OFZN2nARgE3nA
rTIo39oqfYxRGKK3Nl/5qpVooS42cTNT/IMqqh1Bih4r4Ls9dAM78P19XdHNl5CxubIpVsKFutjM
EF6HFIgXGswBLUHjjM73QQG5RVsckOnKr7xmZQGoi40tRXkymAWvodhJrR1qPZWh+Ur0Xnv4YmOj
1NiGyP0jHVoJ6kEssDufRGwOL6+wtRE6v/VD2KiHpImq6PzTzdc8fVW7m6D82k9Xguna0xcbG8ky
mQZnRNwoHvL2hmNuMygUNZrRvfzzV7a2utjalqUMsDSIHMDYQwrkxc8kFjoGKNCv6C6ufcJic+eZ
EKCdY7FY5Ymaxznf4tpUAAdvxG3ly1fmYW2WFztdtAalV8fBOLZIOdpyYOAHVb3+1SApi9OZ9kUY
qLC2j71vmjtsvj3u3RApSvXK+l+ZhXcTzA+LSM5mhP6awDiKAj3tIvPdCv0SwPrZFUu7ldE5i5J+
XKVhia88LWb9KModGjEiHSl9CK/8+rWHL3avISPYLBdQJyQ5g4VV0+gzg/jv8lJlsXt7fNok9MH0
Y90M9hwKX4uKrqBRU+XrhWta12vjf/6yD+MPP17B58dgeCLlZejkr31QvaIblF4ZobXnL7bxVMRD
0CEHfoxabGxrF2dnW+zm3eXlubLDlkxOP8+jIlN1/dhE+yJCzLO9y1Q4GUK4ufyCtZ+/3MJ0SkGr
8/OzNnrLldr6kiVBDXCubK7s3rU3LHZvjCoErQ4mQA2bwG2U3HeLfpTBliBFdfkjVkZpKX/d1VMc
NxEf0fuvqDRsajkDoRXAkoq9y29Y2Qfv3mofVlE9lsGk6qggQldsPymYnQN2TZr95acvHLf+fR9+
d7368HgAKjCzVC1FlhPaYay1Wbjx+zT9ZuqCfyu2o/EZDFqeewIN1wAEC+potmQ0/XMYK+2VX7Fw
WPrnVyw2e+OL+NblTXEShgY+dzDU36VW7PYKrtqV3WWxEtkppnZY3ALNs0tE2lvbosumbFNEG7eQ
I6YjYKUInhRmAmk6G0d0koD1zNHk30cA+Q5i7SPrFgi+i0cvOpASnfVTCWHm2qG9khaexVI+7vfc
6sfawgXgpECJm224oQG0jHIG042sPRHSmAZon1FaQgyNGiW7dnuXVlK3pTRzko2BVWmwknujdwe/
/zJW+qHo/QPmBTc9vUo4rAdBuWn5WXVh3IwQspsQAh3GP10k3+szIhemFkZ/F5nep/nDoqKQE2HX
FaUI40n9oVUrbQ/pVLhFuL26si0WfPh/loz8+2gDkocCKJTpSdJKs7m1MEJHByZNM9KMWt/lCVZJ
rkpNKHT1CZxrHwk9aDmNUhxkORWV3nI6YZbS/ri8k9YiwSKcheCO+7YoE7zdBNnmYgArUEPib/bl
1OvwDbjy4fLaixZRjZaQ0Cs4AJyoOCXf2BP5QRSb9JAHKLDMaCN0LnVsbKR1XIsh2grQe8vA5TZU
n7ApyD75WjUe8mkqf+HiKiIxI+KTCSkvkUxbzPr+XgWvBdIbqvgRUYvhvh0l8ZjKhfQlj1vJAZ85
o5titdOVZO68Qf5Qk5MWmdAY6UrO0ZsgrnMnJckpLO7Bpl6p46wMl7S41nSm2GDjmyWnIUejLMJ5
dxdAX3Zz9sWxxsj4iuz/Spx+35sf1nyAluncxUVy6usWQbazPZXSXSsjrBV0pUWAbLvQMocZCkxp
FTs/HhDhoCg1/9IqRLmVO8ukxqPbofDprxbzu8zDh4/pmiKGipAVJ71FmjWqHVV+ykETydfKsGuz
ssiNrK4MjVkveUF8CMVTi5ok+jk5y+7yB6y1dt7DxocvgMQytm0rwfTChOP7PM3mBkk+xW3wt0Vk
CRJDje7UZ2XQplMZR5wZZp8filCuX+AbYwZe9vEur+rsSq1m7YMX4UpSAxWvDzU/xbW5S6fhrizE
N8AfJ6Q4rqXMK/toabNaV0WLFG5cgKqKtw267oi6Dg8SHM7Lg7qyxMXFVvLHEp3fcYxPQV6WrzKO
Mpu26NQrG2jlEBMXt4m4kpVIHNiogXiTBM+agUi3+gDUjLPs8u9fmYOl1lhag+MIOt7QCUPu5Bpc
NZyZPbQdHvCEvbZX12bh/O8fVt4IqcWSqnPA6TOvj7DUwaLXMv8unL2jQz4+HTLd2UU4ASQVuZnw
o0cTxIwEuHVXcrG1QVrcKsQmkMXmHC/DkZ6gAcBQCdzCuBOsx8uzsLaKFjsBzYQWtESXnyykxZq8
wE9Hdv/u0YszeAitnh1MSXGo9faEVY7XCb7wd6eUuDh3G9KYWALNdhLD8ufcN5/bINv7MtIrl3/8
n9cNCMXf1w1k9BrZgTQ+jYF0M0byzxj3YDACPy8//s/DjoLV74+XoGYjx5FPR5XWdiRqWxQXriyZ
tUcvlgxG30aPatt0RAz8SQv656lVny//6j+vRiSFfv/VepmhvjVk0xG08l1bGvcquu+2bpaeMIjX
ZIHWRn4xsxalz25GjudoVuI9dN2HOtIOmtr3V2Z25SOWXleNANCv1s3xGGMYXBbfqhYF027eW4g/
Xx6mlS9YSoI1KsnvZFrjsa33QMFtiLK2ID9dfvh5Af5neiYDIPktoOGrLjTpGE3Hru/ar1DScmR4
60S5C1BPO8V9AZvOBzYFZGm2U1ztv19+78qyMs/D+SHUTVOiYHrKR1VGVzzFuNgfOlHt3L97+nko
Pzw9mWYF0VxjPAo03lAYt8v57wpvmML8/ugRl9ozt2c8TupDWcS2Wh5a/6/KMrK52GtNolEul6Xx
aM43WfIjUWAkfC3jKzHuz2ewbC5i8zyIGCz0qXUMtR+QFuwaYXhkB+0+g6kffro88msvWezpoG/7
0LKm8Tj3qZfJAlLwJ81CBFfF+jr8efkla3tusafTJpeCMmJP40JgW9Zb0rUnWX2LDPHKV6y8wFiE
674RcRicWT8SR+84I1RVlc2pTsofYHj/rkcsI7L62yKdhqpB0rsfj375luMCb4UoQ7TJ5vIYLYyW
/n2Hfi8KfdgDZllVWgit5jQ4o5tuqm3s5hvVMzaonjqmOzo4bu/7bb9FemuLzvWVraecJ+E/IwrG
9b9/FugQH7gO5Z7WnTxt812yu23lBF7h/Oztz6fTreK8vjwNduiJdm3L9tOPH51z5ZtXVt/SZ9qY
sLoMLE6U1p3dxEs3cE28ft/c9nc4Ouze4JhvkI9qX1EAcNqf+bazOyd2fC91lCvnwUIt73/GXX4X
p/sw7plB0JQFzmL4ERvq/m7kPd6btmk3e0hidrqNr3ztyjUIyNHvIz11CblixJvgF1hf0q/JYcYK
5B6A8pvyC8JaGyDV5AZXIvb7pfo/JxanjN9fJ9WU3IqA15k3xl1wO7qYHvagnuzefotvJxdjD8cY
HcULd+OVi9XqYC5ilhQVySjTbjpWHh1wJ/MaZ7QRm7XxtnGQY3Vrx/QuL57zqP3h8/4DBYmfoQpI
ejymGIILae+GfFB4ba7OIfxPTz9Hmg+rog/7vAxKzI/Vrf8LbPZwU9w0bu9Zv5pnMIhPxTXY48qB
biwWRdLFoVkSWI7hvpXtwZtPxkZ3cIdyR1vaGjf+nXbIfpibapNvsysvPa+AP33cYmVU8qTgwEO4
VNM+3TQo/jtirr1cnpeVYqC8FAtNQzQYhIAvgps1bxQ33uh7cQ/G5VTb0zF1zCtztPYVi7WWoQCH
aBMLIJJkt1S/nD3RLn/CSgkcae3F7E8Yb4/Yth0bS4lvk6a07qWcuk6qxP5+BmCfOCMemJtQ7tWb
tNJT1xx9aS+Fk/iEvlu3BQ5uIeVVRTvLqtTPVlIO+0xE66aI+8TJBqlxJKTcblHOibD6ClCLLyPo
1dc+YG1zLII6MF28NWfGRrPzvfkwfvEfslv9YG6RdnEqJwQUcWfc9vbsiG7yFdaEvhEOzXPpdFd+
gXoeqj+ssSXqcRaRaaIOPh5RhHHZnI5gf0n3mV3Yd8/e4z6yv6eb/G60t6evr5MrOSwO0X69P0eL
81EHxdyLNoJretfC78qQLFGQOhIpsKqa8SiqmxA5AKt/kdC3ubJi1j53kZejUSaYjc7nCrvGG13B
1naAUm3B+dnaBpGj9UzOzsSl5csGEK+kiKujvAhTYt5NgqCy1/Ck2aDTZQsn7bzp+DN5GMU4E3/i
PSYvtmUbNrYfLuJwTEJjSzb8Zk75ctceujfrGyrdb75lIyGjOYi6X9mkK+BTiMK/b6VQRQNVLviF
NatAOgXHfFM4hoPHGmMSnYJt6UFvslveGbjUUS/Px9pkLyJcOwqVEY0d08HOKoLSpXyuSy+XH74S
eJZAyh7P8sk/b65O3YCjTPvvl5+70k2A9Pf7WMV+JwtzwoP7t+CTwYydF5LidrfRzt9+Q9/DDjz6
V07njr+Uw3mmDsMJt6ib5sqF5r2R+adduwh8Zm3kiW/yCzTejfmdl+yQ2PACD2rlyT8ZTuXWnnUj
bqjHerEnuL5nesq+3XRO9vnaTlXWNtMiemF7lxsc76zqh8kbtuWdf+hPsysRRVJWT38Em/wo7+V9
ucvtV6QqHMzMboq78tDcybvc0e4198qUrOQBS9hmVeEm1SA1eIQNNRLAgkeDI+2cH7e7cpewrb4J
3/zODm8lB20NtzkKz9Xu2uvfG/x/mI8lmBNhP67b+XlFuKrzpbPR43J9x9yGP+L7YKehJ3irHDkB
X/yNedec+ld1g9rqBjQcsyN5vYfss3ttXtYSWG0R5MZ4Ts0oPOcqmGPetc9lbs+f9XuU90iQTs0d
PJvv0v3lkV9LI5aEPgFZTb8B8HOc74yn/F74nt1QhPamDQ5PJ2b5CvrkvbH1pyFeBChO8CGFtcNi
O5Sn/L66HbbF1nhkQJ/gj5EcY0Np0wffavtpe/nbVgLIEitqwdC3hppZHULJKWrTkYL0SrxdCXza
eR1/yFunuSrCRGTUyg5xx2ZrTqFzRtJc/uHv7fM/DdYiQp2Vj0T9fIjWmxzVc0DFD9q+2gW32U45
Vi+VK7+l2ka9azaW135PblQ75yjPb8KfytcrP+H8qj/9hEWI0nOqLs35yOs3k5Pvy725DXbdNnWT
A7fHbeI07uCOLH7kvQhSmAReyZpXl/8iLIkzvq4lBk1HyJvCl/IeKacXeT/dJXvjkHxND9FTfy2f
WFv9S6Rp5/e+ViMwcdS30a5/Fm/iJ50c2vxi7oo7pJ7Cv1uKS6CpKVM4V3y+KdAmN44RbW78K4vl
vR/6h5laQkuHKRYmM+TZ4Wnc6FvtCzpAu+BgnqK9uKn23R7HrjvrSqReWfhLgGlTdxBsAwbM8u8M
86sgIsz2+fKSW/2QRYgYzcYsw3EmdXzIHmn1+L/Sr+qL/BVxMx9XUzuEm48OLITy/bXOz9rnnEPH
h31Mv9BU8IE+X6IQ8IyOvpW5Wnalb7USf9RFkABtipycStFPQI83zrfzVb7c2pMX8aGRaFYHCLCA
5UMsHe59O17pF56rbH9aTIttX40DGhIUqo494otdjjtv+CbGL+X4puaMfX1tk6/cx9XFJsevByFO
VO3JqNWD7OGhvYld4bE81h6al/t4F23iGwS9yXt87/L6Whm0JfgU/SU+rSKiNfNzkr8A07lyGKyU
RZegUymcG0HBFvpINRRxsd4JVDQwfcUdp+LaJl+ZlyXuVNQRWNPPAaR20Vt8DW7lQ7TLN9JRuDU8
4abYB/fhY32bH/wrd561A3spMAAmdDAxt6YO+w05eAtZ9mftc/ZQvPhfg87l+uhVG8ws/KN8Ct66
nbK/PEtr2fkSp2qowHH0gC9N7MzW/Ltx07qDV+8V95wgJw7AbTe8LX8l+2xfvuIA8yhT7jpnDteC
9UpQUBZBAXf3PNcL5rNBkL02N0Oo3TRy717+wPfH/GGLKYuwoITBbCQlH1h5lYclAld2NB5vsOO0
a/fbc0jqnW6078U2uUGR/4hdlsM13a5/pl58zD3+9qz79OZaZXbtaxexxERNvZ5xcgA8OGKDpUGI
NHHfLXvjSsl9bd8tQgrEfZy+GmJsjbZ/P57C5OflkVyrH73X2j9E77TQkLOKWaKw6zzhDl7KsdyM
e2sT34073S25QkkHjB2d/GbaZXf6riakXH73yqgtQbBNg0pBOzCJY4sqZ/kaaVhYW1dGbO3hixZI
0s4TzupEqgFPhODMU513gqZ5l3/6WoK1xL9GgxzE2ISMR+VO+1I/q5/Em/SpPvqb9lP0w/iE6pJ0
JYtcifLve/zDBAXqbIVJwpsMK3LFMXFaJOVK/7M5PCjRLwOEK6K/107b89Hxh321xKIiXuYPsshq
+CI731Byd5+/3SQ2F/yb79Fh872wN5H9GLpUilJ7dKytTrFXtH+h/knu/Ov46SF1Pl0e4ZUVv8Sm
9gheIaLK4ZaKyi9NrzxFl648eqV/hfrf7xlLJGgp+F6eXXjFLyV1kM+IAnt6KZ+MR+tbftvsq01M
B0B7GA+9pzn6Mf67HFZeBIpJNMO8qphMnFEgJ3SIbMxXYuLaYfP+tR8Wiu/HSM7MhFz/ZXJEr7vB
iPbO3+O3bVGn7D1hK55kN+dymNI/e7w8TWvbbJGD5CihxmJOfjaIN6r6nIWvk3WlwrPWoVniO0uQ
t0I6MVh4a9/1J+2Iw9OLeRoP1T3zc4juDLe68q6V1bZEe5ZBUGEsxth1Y4fU+mS3xv3lATL+vKOW
+M7MGsQReUdqAzHuq7kthZqLrJSnmbMzqlcyTum8fv6wb5c4zzQuUac1eMt4p9xNh3Jv2WAqqL+J
d7Xnv13+lJVItER3ylkjqNbIXP9fzq5suW1dCX4RqwCCBIFXUpIl0Xscx84LKjlJuK8A16+/rfPk
wxuKVX5L5CqAWGYAzPR0E6pue3NvNwi9QZhBmfi2cpAym9wjaNA2Jm5tSS6/f9jOGkcDh6L6xVRe
avajYRvtro1iYfwFiFknal9eSKkJ3Ok+BYPHBJ6vQn/JY/Cq9cA02xvbanVdFvbOBqT7ezXiYpDb
PoQp2qoBUTWKEhxEuCGFBNU333a+gnX4tmkeu8z1ry/VilkuM/QDoSnvc3i4Tj0qfp9Wr5HYSJzy
la22tHgBWlHpYV2gOP61Vvlu8Lwz1C6eQH+5sUQrS78EpE5syuuxMt5Jpj3koiEHCtU5trWx1t7I
SzxqBhrM4iK7cKKMmcgvnC6+6d2OgZ6D8pOFCpKDB8LUm7HK68fJcrobAGd0kIIK/jh6vxtbmYCV
VVP7k9uPYt8LkW0cwCveYglmbVUnq7Z2vFNlQeOleZcz1FnmJwmiYJZEG5eXlc2xxLPyTJVRX0hx
asHL+hDPNn9gKeSeRFpt+e61Li6/fzBeDtUiYzoqT6gmaX8MKQQiCieJHhgjzsZRutbFwj9QPuuq
Bv/HKUdEFOoM0V0F+b1o3uKg+Dc7/xefemFN+jgGJQDO6antnZgddaHtgLM2nyEqO0P3wKdDAsk0
iup24YziBuTT6sUGX+Ax7wU7sqhqEh+cWxMiiql2TzYqyfbaUfphhrZhAO7pGP+l2YGgKOMQQYs8
0HGtXwubXCQyqvKLPfIYJ3eaH8HAKZ9sO5t32vHqfc6j9mRH4KlPdAu5Hw1VenAlJnuUV1gvkLhM
b4FKBvgKxLeI+thZAil2JqF0NM+gbAbr2xmsbeR8KT87FUlGvtG2Gn9xO6t+ellh86AjMbgYbBTh
nBqn0ieHUPY6doa9FBPorEF779YHwwlSc1Fqe0E+IILSlgOQPk2bnDwbpYrIOQ3kkLV9g0KANLNx
4xCm3+mio3e6LCBKMRqvBulZgRReFEG5Km4kxNckCFwo6rBuJ7ASP1lQPXyYiwGx7ZG0b5/yjWTh
k6HerqCYhfp0bdmQRp+dWxN7oKHX0Sc7WDzWNJkgem+73mm0kiLIq3QEeyVEB9umJLvPjWHhhD0T
eQn0/qwTg1r8iNUaktuU1sH11v/uhegSUswkMuIJq8SpS7sXDnRtYCl+BLfp96kWFhQ4q5frHf3d
0dMlqArE8eAEy6Q88TJ/rJHpziF7eL3pldsjWB7/a7499A9BVQe235Lp4kQbyNflxsQGWswGjkhx
6wbaUDvBtA/6QQUyxrw6IgQcsYu6YxSBUmIA6dGkTRL2Avvw+nf9/fikSwxXWdms16PlYcj0Zspv
HN6Cx8lFicxGlmhtTheuF8qFaSdzT54yUz9WxALt6LRxnVlr+vL7B6/eg0Uz0RduSOVyCGdA6MCP
Vc43Wl+bmYW/tUGDTSIvh10CeRKkoBbyBwE4CNEPUYO85fX5XxvDwvqzKC9Vn0jvlGn+HIkJ6vDg
vb7e9t+PJLpEnecyhzJi3IoT5NVPeQs0ZD/eNYwerje/ZpYLo8+huN40oJk+yZHNwh/bYb4DMye4
yQlKFkoYqrOrhjI+Xe9uZT2W8HNTRcBsWJU6wX+LO06oeHVF09+3oF1+hsTK1gtpZdaWIHRWmQRI
AuGdaj4fWqpAb90dR/Op6ypdotAN1OL7wgMLfYMTLJgK3ryAhJudbGbS955YWy/7tVFcZvGDbRBl
z0CnYrboBIJcV7wkWXL2kv7P5xZjYdVMzUUiZiJOBNpoCADONNqJ5pyNGxfPtcVemDbUH9MUiG11
gvpUFQxu7kD0Wd01WXs/F/VGJ2tztLBwz1FxBe5EdaomfqpyCnJoUYJGrun2n5ulhXGnmZoz28XB
BTGJNILKDT3rApl/d+NQWbFAsTjZazKADbUFcLt1JgGS5gYx+1LfGTPGZ8XgR3II431uKEtj75WX
QJ6TQn/1dUxqf3CRPWigoztsxAxWFmMJRK/m2cntsTUhVWJflbjd2iZ+yMb+2/UBrDjaJQa9nhJd
ZKYxYeleZHiKPg2S0dnIrKx9/OJwLyAmwUvXbsA0/WIV93R6yfnGJl2JiFNvYckJl1BIa0oooFep
dextp3rNK1kcTS/k0WNe9iVraX7gwpr+TE7RPNh0AgTbm6GpTQcTPypY6pMEnbsOKlWKWzaUHYja
eu3XdTw8VhyK1pBNvlzbSDTk8tCDm/Rk6gHybtfnXsDp/P/ThS6RuhaFAMEs6ikEuzaItAu9Ay/H
sWV179OieQLlzdsQbdIIXHb/33pb+A4wHZe5cjQNeyitonZflS94/2XDDgrBZidiKNgEU4f6851K
LaDE8nQYob3ndcEwsC3/+y9m929fsXAuJm8jRzjlHCpvmMBT4PAG0HiFF/XOUQkueJNg2U9Z5bj0
Dw2pvrvD1B/B6QH676ZmN3YLKaspR0CAVNTxZwhav5Te3EOHC+rDmenE/TDy5IfOivx7Tk3+UDS1
+dHPBYRfSAX6BpEkb6PnkD13a9YGDeRHbLzCGK6cc9OG7jSWjwDT1I+o4ZWtn4I+9QZcUxTcpuX0
Csrn+ZFInUFWpYIaK6l6DVFbiFO3kJ96Ane9hAJCbd9EJHK+TQDsottyPEJJ1L1BaK45QiIaMure
YO+IAck71GLN16kA57fvptN0K8EOdQZH8HwYLAJAGoQZbihqjgLbmUpU0uTOEy4YZg/mRQiT6wKK
PCixcUHLP4wkqXZFpRG/9LJen+e+HMK4rYsKYii2S0Fh3bf/XN+7a35j4cO7LNF90vcmhOTptGtA
W7wDO5D4pNdbePAIOXOVVH0btkX0D/gLzimXpZ9hG2yY3spB6i38tuxtUUd4eocNfW9xItDirlI/
onKrSGzlCFqCldnoaEix8iYsczzFAM46cLykoRbtnVOPvaN4+OVT67AEIUMyw9HgThYnmSGlEJPv
XaU2joa1MSy9N3SV49JUNCwjRDVMXu2iAvLUTv8wGZwVnUwPnxvD0pVDireH7gAgQ6P9NWXV1wJy
HdebXjmBlmDhcSgHYOMQ2YVbQUyI5pA3JODgylv3c0lfyhd+1VQkKVEpZkJLCO9XijP6Oc+brVDj
ip0tocF1AT0QiMyMYeGSN+YVewop0c/NzcKEK4SIGfIbNJwK+QDlsMfImx55H208FNemfmHDhcSN
vpxAa19rCsVRaP6C1CfeuOKt2C9f2K/BRSVry5aFqrxP9XsNlgXi/ZMmG95tpfklSBdPEegRztpA
UM9Y/jS1NxDTGH3eQJFYS/7j+gKsrO0Si4siyQHCox0NIY1wyMGxnjhbYdG1ASxsl/EM0ckZm1Kx
xt4Z0dt7yABBR0RmIKiAms3h+hBWfMQSU9sycM4Os6SglYxvouyiNexAJUtoRBHnrEZ4ptm68a0N
6bLPPjzdWptmFJIzFDUzBfudxQMCvTVCuRL6WjcO9LI3XMbaqlx+/9BPVUrHixKDK71j7jiEpGZh
v16frRWTWGJpK9aAnNuDxaGYuoLK6OyearwZ76DoLIPrXazN0tKoWyjZ03nCnhLkAHHVEcJD4z8g
5YRWJEI11ztZm6KFaY9QDZvHQpJQtRO5d8ENeIwaUW8swNoQFrY9xsq4uYRZ5G7xZLeDBclo8to3
9RN0WD5neks0rER5b99BSSeErpQ6QwpN7xMWbdWorMzPEgM7GGjyOEPXhdDmhAIvaGDiLVTqisEt
IbBV3qQQsMY9dbTxUPHaY1R6AXSCDoODKh26AVpcWYIl9jU1yDv1bd6Ggqa/SW4lJ6san6CgwHyT
VNbGNloxB2dh0bhDqhLlIdirTXKgES/9nkLmzU2drarLlReWs7BlljNkRpSgoQbBZJc9NuqLnbNT
CqHotPaCobQ2wrlrE7Z41qA2LpnLnJGQmbdKd8gk3c/uuxvJjSjf2kAWZg0JZhcxGJcgUwwOQje1
ml1n6NGNBBipBGquZD8EYv5cPSf9tzrsgw+E9k6Vg0GzDSua3jqUQ+soerruO9YWfWHd3exAtBrP
qdCMKCjp7p0xhqbp+6caXwJfIT6tacngYKPh1nKSnQQBmudtKWusfPoS/QpF7JElpUvD2ZuPpsq+
IEsQQ97sc2A48MH+9+Tpp6mAo7BpCImtwJ6aLyBZB4NftJHTWPFKS5hrFbN0IlVnQqOa9861n/sK
UPDrE7/ilpZQ1qg0MwfJZxPWIvFr+Y5X/tGLv5Qawm2Nu9HJ2vwvrJk7PC7AmWBAlu29lBmnPq3T
LwYbdcMhrc3QwopdR5Mua/QUJl3xwGRxU9fu5w6cJeFqkYopL6IW0RdTvI4qvbXjfCMUtvbVi9OY
pBOzWhdHfp5aEJgGgQ6UL64v64pbW8JOIUqhak9PJkySiyY7aNfYyZnz4dgA/LGHroncOHBWlnYJ
MhWerWWK7RkWYCMNulgbH3RMzK97QjYWd62Li2v94NM4ZInFDCXNMEMha0IRPYf2crW7PlErECLg
Df7bOqKzTToyhCOLFlFDq9wJnQ9+5Hbf1MhA1Oj8YRZEzEy/p2b+6cGtuiZ6/mTnl+X7MDRtpUJr
YeH0qbs4KBVwI36jCJyTh1JZqAE6ZIca/XwvCYTCfM6l3I0Ifx1UVfaP0lX69fqXrGzFJTBVgak0
gfYgnh2V8Uvm3CIbvRFLXmv68vuHMfYMKqICj4Bw4KwHMqsmjwgY2p9sfWH5VQmR5hKSdaHjvbn9
qz39vj4ha5tucW7XzoQcb412uVffCkqOY1qH+O799eZXrgVLMGkEiU+tJlz7Jv5mT8RvEG4so/RA
bEjtySzo9M31jtbGsTi165QPddGMJJxs8dgVzPER7E19NlZbZDgrrmYJI6WZLfOYFQZAQi4CqyX1
oY26dOfmA0qBdRt9ztMsMaSC9nHEByQ8UsG+j6ClJKx4jfONfbQ2ioUbQCkJDldw4IVaOSRQkDX9
ArE+FBJ7SXojaRR97ihcIkkrnrvggYChsXRuIQKedNZuBhvVGbLjZOOmtnKmL4GkhBMg82fs3ZzG
QSTys+m+Mj0hLP9PJbceeytm/S9y/4NZe7PRF0iVwU1zmvyUZO/SgO7/+q5dG8HCqmVWQI280yx0
puwHqdMzlyjyzsZDFHmHCfiS692sGMe/Z8KHMfRkzpxYSTtE0dUfDml4EARMd2AAyjbGsVK8SZdA
UajBjuOscxb2adP9dpyy3ckyy/ZKUXXTQH3rVDSgb5fgv35RAOQjj5WTH4BCeq84GopQQrThcH2w
awu28AQ8cyDODZ+DqHD71QAo48/eFtBoZSKXiFIZtxCv73sWZpYNKm23fQeJfIT7THX81McvMaUS
MqNMRwM+fu5QZTn33yZi/lxve2WzLUGhbublBSO1G3b2e13zfR25O0ZOhTuf8+L1eh9rE3RxOx92
mttzUhZFb4dW9Jx5IrAhXN+xjcm5NPKX1By5dPqhcdIAgkRdg23MxYNXZM9RKX9wSV5mnm7M0dr3
Lw5xqzKCVBDFCyG82IN2uEgeUAfb+ioe5g2vtTaKhc3H3KvcYuJOqOCqWiQyp7oPTD0GyVZF59og
Fme6kE7cQfXVCaHvQXe2Xdt3Xa6ivWsl4+cOqYt86MeliKPJBaOncsImUjByiFcMXsDNJ1tfmLBk
whF5UhRhXJMmrPJ0jvw0n/sXt+LZFi3m32cJEqX/HULSIBkFWmsntMv7Ub8Q887lBljo7y4Iisn/
bXpuR5SN0ViHnpuVAYTcrLMNUouNUMvf7ZgsEYmJm1iN08Gbw5HfJlH/uyL61aTxW63dXxWd99dN
+e/7lCwRhg6qGFrK8CAceHl0cPf08w70G7xjQdQ4WySAa71cVueDTYvM8hJbtiBvrdIv0Zg+T1N/
z7R5mvJ0YzetdbGwaVzEe1fzAndQ80xwB63HB8Jfk/739XlaW46FPQsHKGDI8tAQB0+7n7yiAYme
hvc2rHi3eEK/adalX693dpmW/3eBZKm+nXgdp4TBKDQH7GOqi/qoR/XSFLneSLqt7d2FZUeEZSA8
QfgrH9wjSJgB0tzS2bhY1t8+fmHW5eCm0Axgc0hRHOFbEOj0VWPflSVo0hv+3cU0+hJ4Or8TKHC/
PmErq7NEH5azIYr3gHNgKPGTkHy8AZkHjU+d8Mz3UqWFtaNzVv653t3f3ztkCUJ0wVRrG4j5okyr
T364IM84RGkBSscRYrcBR/AsmFNX4eY9ar71MlnZFEtsIpDAFhWR3UOCZK9KkEoWJ7fbMtC1xi9W
9cFArRmEnxZTePZEhKLOcBx8K45fajNtRKbXOrj8/rEDLWQiW6iFdL2+Gwn52Yj80FmbOkgrG3pJ
h4vYcYTCZA9kbwN5qiJk7qH71t1cX++1j18Yv4cMMkjzBnmm1o/R3M/tq9Ybbmut6cUpDlaSpJ36
2To7xf2ggZCZEuiqb1xC1hpfWDnwPxfeikmdJ/lYTXUQ62fdZsH1SVmb8YWdd3YWI4aUWOeU1F+K
ggOxJ2Zvo3H73yLXv7iRJeIQT/1SIWmCAvwIbFF+MfQVuEQL+ZzxiGTB3Io09720MEeA11jQVek3
1qfzPxpX9YAa5qISRQ871XFzanHBOKME292nyVT90LKwkRKeUzuEAtisg9K0Yqe0NaigyJM5gGiE
RI1y3On7QjfZDskt+8fleAmUSYcwb5QOpqzrHhxrVogUlFwGRTfK711Zo9BLOqlEOYdlFUEvVNn7
Y9K5IkAF0lsjR7f1S8+ML1p7qG7JdKGDRBud7EYZW7+5lbl616Ag4aFVFrAKle3qZC+5Y15syoGp
6kXm/pOmqSLwoDF/nVNvDgZdjoE7Eg9M01PzDQpE3fch5R60arOS71jS+6DdiU+eKpkfp8o+96YD
swUnwNUZ3b2Quv2TO1F1F8fwW4LG8fSUJxnUrIiM6p8x0J9+DlFK3xSFg64yMRzBJQkB8yRqD7aq
y2c1jTP+bH5qPmrg0gbURnTSnDMSw6+kPXmERnOzE5S6/zguBzm8pcV9AsH5A2QerH0EjO8udjP7
ZIAFDGo21kHPxybwJts7zJo5D1Pk9H+IhYTEXd7Cs5Y96r79onSbQ6FI7Tt92X23pF1+ay027FPq
IIPRsTGoHJ7tRhIXu3FIWCBUk9zZkx0DczkOO2ss9LDPVOwkJ1F3vXMEV0pdBJYVUUie2RoSONnU
P1cA2bwPTkLGvaNdLz9Q25JF0JUqv8VbdD7NPeHNbqIV/9YkcobuJLfT49zHDJVYMA4hEoaSYTdz
c6hEUbAfO9XwVg5gWdxFrlftgYXpc4hSM3rDtWB3CU/FczsmHgU2MNd+h7zhse1l0fpFzyGm1XJL
1qgOs2qfuHk1nxgkVcGuTN04BPHyePDSNADezzmapNX+DDeAZwLpv+bWzIadF9vlIXcr9SS7CUQO
nduBI1G1QJrwvN2jgKA8qKzqLyhIUZGgrY06iyznfxDrt94lqrFeqzSD4cRlxcxes7aGoJbDbqrE
5Y8g7E8bX4Bf/y6dG+rt4zad34QGG7o3t8MrcrpOtqNt4rTB0Lal2VfMmfdmsNwD3hwDYEaudSo1
yV9VNoqv4BcbfZv2zsEoXvuiqaanqLL0sa05RJ+9rg87zyv3RU2S16JCehLanOWb6rR17MrS2ou0
eEHwgp6mWmoNOSqn/95EIz6HyHI31Q7xsdrkTOYifUwEnfMbFAu5fMOtrdxTljBnxaYslYNtnWuJ
qnFuAOnluyh+riHcReotkdUVt79kEM5JVhszDAaidzw+9KXSL+nYjyDGtLZwl2tdLO4LPE3YCJ/W
hBLQDmyqbCc8SYJozvfXT5e1Di6/f7gvcOHUCU+MCSPPe49ED4J7Mbm+02ylq1ZopIm3eDDYToT6
TLChn+cH0vrx4/A6/QDat7lLvo5P1nf7TbwNL+bJ3Kl75/n6oFbeKEsG4bjhkCpNhDjTZoZ2uxYK
YK5stiCvxEWDqsZ5i/18rafFtaK1ctLoWYnzIPqzJVII6Y3fp1Sd07jaApeuLdHidmFqymLKbHFO
0lNavZX579naUlxfa3txuSBTJJAzQnADZDknm8f7katDCwzrpxZiiYsdm6aMPd5PoTVEP2uCJ0pt
CEOyKn3T/RZjzUq4lCxBsYzNiXE9AOtxE013aqxQM95+pVX1jXVlmOXjA0+HF8am1reIO/hlGT+m
MF3wi2zFhFccDr/8/sGMZDzqhrVOHiJnldzEVtbt8twrH4wLgH0sPXpDjdhiZ165EfKFU+i8pJna
Enfw1BL93eziJnUZ3Mv1NVtrfeERCh6XZdcxeHj63usvZfP7c+1e+vswRd0cFZY2uYKEILfvG06i
/SiTLRnvlY28BM72UqWNNbVdKKTRs6/wgPM1BIPuUMw8ffncCBbGbnEwHQonGkPgXKuT6ev+xpp5
++tzrS/M3FKgobApdjHvXPModd+dIKtuPtn6wtDNv1JTEJs6QwkHqqZFfw8wZby7/ukrk7/Ez4oc
1zwhvSwsRgGVzlLx0xyRYTcLd/rc+20Jns2TQQ2pVauzHceBTFAinEy7qN4I06yY75KY1nUaXpKO
Z+E4Q12clbjJFnHs+XNd/oxmXF/ZZth9ba4WxjtkE5NTPOKEEDez5PBI876Q/UY0c631y+8fjGzM
HZbTIs9CZKGDYbqpW4ZXUP2plAFZ8s6STEyE07QLx/S7IDNoDH52dhN0cuMdfXEFf3mLLgGzcz1S
lKzIIUzGrNm5kudfleVtaiyvHNbuwn7ZZDxnqvBMT5sySEFan6FMbAQD55aRrc3+woQbO5Gc1J06
F0P6bpfy5LXeixNHv6+b2dr0LGy4xtxE2pLqzNohuu0agrBrIzdS2SvfvoTIAg8h7ZYgkVI25Oxx
60eSO+ey0FtJzZXJ/z+QLLeqbB4RgEnkN68LcViesjis++jm+uSsmPASKctjXGCzKJbnOs/B4jWm
95Q6vjQksJtkb1XWy/V+VhZhiZXtyhEhdo/hOjvxIlCVaz8RYycbFra2CpffP9hvY4EEpiyHLsQV
Ygdhkl1a/+bF2/VPX1uCy5A+NI4QWGZ7qXZCi9kQS/w1ygp34bcMwKvrHazEa5e8sCZyeSot+DaE
AZKgr7R8LnnSB33JlIUYQ2QeEefRZucU8xaB6Np6LIy6rzynzhoEPBt3upFO/Uhq9Tl3tITFdmBs
KWMgboDp5nOgWxD0Dt0Wb8Dady+MGSzbqakVbvUW6vinrn6zu3jjNFtpegmLbbq4dObGysIKhXq3
rZVIlI1XagN/uLJFl7DYvB4G0keDOEeIk4BIKzBl7A99u7GHVux4iYpFvKDJQAgiznZd/VPz32Nx
l1CEuWgBGJj3OYATWYJjLY6oC1TExLlpKY7h9EtZDzdzwzec6YqlLfGxqQ2ORCIvhmB9saNk112i
lUhK91t14msdLEw5KtySNsRV56T9aQEpd4BQNWQVrXtdzFspy7WFZv91F1ET6XhwsdAE2qfDTI6a
fKuHYiNEs9b6wm4RGhudNrLQumv5TrsXjQTyY6PxNQtYHMQF1YhboejzjGx340+5/tkz8/u6k1vJ
uy1Bsko5aV4OvTgjJtf44JIJRIN0LkJLYHRS+9qD0AUDgULZfDKns0TLDoitEU+UTjiCn1hMuL9r
l+24KDcATXTF5v5V8/hwMHhDnc1pB2W6tLLmm3YWeN0kSfO1TGe6Q9g6C1BNrg9G49oBNsv8K567
gJzKuLjJbSp3rTsAne1Mmh5Tlg/7LrdbiFpT8F1dn/OV9VzCbW0xWop6thPysvrlcVJkvkqp+HW9
9ZWtuCRzzRudKVVV8hwPkFIYvyf9mzVvnLlrbV9+/zC1yaig4kwglTWBoc8fS/mT115YYQ4/9+0L
R5D3LGG1xnXEAxLcTK9Z/ZKZjVzi2rZYOIC+H4usmnDfhAy9j8T1YexQuwNWhaneN1uQ2bWlXfgB
4D1BRBcpXGpl9zUjJCRVtnEOrn3/wguwzKCefHTk2dLWt15Of2y78Ig/tbS7pZ3K9qgq3KLvW3HI
/8oXfVhnJDNonQ+1E4LV+NE24HWIeGh5xQPkdDec2koX/weZhR8Yo5TgZOzUDKLKWPm5BGkbBWhF
Je7u+oZaWY8lYBaJFjcGHYITovT5kI/FDZ23TsW1pi/r9GGOWjp7gPyO4tx2NQdT0pzsS6p/Xv/u
FUNbQmSzJtGTG7EurBIK6SEPxaiFnf8qra2NutbBwpKloGD163EcNn20QwTi7BX8eZy3YGZrq3uZ
tA+TA5591VIOrIOa8kcrtgLV4v3VVPdkq4cVc/g3fPqhh4rYrC0ZCkeUSEJoRUFZb3B2M+r+/IKV
9Q6aEc7GVqXi32DkX97yS5RsOfcuq+d6Dsu4tfd2otwXhmj5aVBNfWNXeftH91H7BgONv3aTFjcF
S2LksHgNpULk776VFMTgOXKdpS9Ia30fyyy5keMYPzc6Za89IvwAmw3mmEwqftRcRLdcFV3gtbkI
ob4d3TWOw08MxZk7Usn5Pivc6RHkOskNzu9yR0hPU5/LKjpUZir2Iqf0d5PJYm/bExKsWQsGBFl3
7x3SCVPQWwnexEWXvdi8R7kDNJp5OKVc+e7Iukdlxck/JYEG3+GSfdjFTjucTRs7B9B3J38G6Vav
jbHYoSyT9ptExOcREITxrBvjnjIWz08W9VAWbMg4n4Y+sRI/AdfXieRqeMjSuQqbTKtf0tLRQWZx
tAN91niMvF5U/mzp9oVL13RBnQ1pdgDqtUdej+bhmHO2I7UEqtYi4xOIF9S3uRrpTwvRBGRiTfLs
wVRqH6obRTAzt4j9JulwZ0okANo1yRjS3XwIG6DZU2hAJBHy2kM7dWeMelaBO1NS7VLwg+yBcxp8
o0oL7EjQMSzcKsH8CuXeetrQc+/J3M88kHB1TpWyvVdXEQ900rSHJBGQqfV0Xh4ICjWfKgcKk3vw
P5py59hIXlOlbREgMZv5bjb3X0FzOX8ZUJ+/84yi2AtRc2idojukjS4PdTWnZ6up+lPlJtF5TJJ+
P9hluXeKCmwyo2nBf2MjYQ7x4qNdz82ZQJj8ZIvO3hejcZ9Q3WPe8PzroKpICvs4eQJSlMhdH3Hb
4b6pmC597Fb5NBI9PkvmeNg0tvWtxGl5U47CPqDEqQTzZuncTGPsBlbRCz+Z5vGXK+L2tgB84ZX3
Ir8jbdHscEg1DyAMmd5U1ZdB3yI3QQfWH2IGSG7PgSWQiAzcVU15IbZ1UQBqmuK3h6joYyNGaPKp
rLtt0d3BGRO1A26i3DGm8OiowN8BbFZ3AJNoAvabvvpCOYpHvaiZCt9B7uAu0pX4Fo20OrhtljwW
o9U+VLFNUdPEVFBmY7Njk5UHKBKGKBOj5tXpp+pQqqHZl0Tk+6hLMOmk6/dejFYGBZWQCCtxNxNG
b7mmw6FzpMDSTfzgxDzfM1JC2aJ21X2D7JYfgxPSb1lsH2WR1d+dVgvfyevyNklA0WKA3bh1W0c8
zYNK7mitxkA7sfdGJjoEhFrkabCLdpcXBHCTGkRyT2Od20deefRIRuzMjPbzfdEj3DFGPP45AyJw
A2YddWNBv2jfMse8Uja9o5iRnVxoRtzoSaN2x0yOb5N5vLMEcv4+o0jSI6+cHz01Om/CdPMe7LYp
9SurLX2wdjj3Na7nQTo1YK6Xk8t3oOv5Q7hdhLlu5S9bptyPIoh1ORLFwocikf1rHptXNaOO0nOi
g+ua7OhOFQH+xBrc1zQaol9zFlVBUubjdM451+euc63AsWiFupls/iIAY6wDKQd1GAqWP9pOWj9n
XfbL4nZ/ILFXPTdVV5zN7LFvQ8ZJEuR9h2K7OK/2TSHZvefmACqwhuyBw4jeGf51xn3Gg6tLe8+f
ShT7k5lafg5WiV1UVe9DkVknTdL5FWSWxUtU9RBlHPP4HfCNngXIW8Q/5GjPzlFDsPQ+soFUKKcI
wsV1m1dfJprmJylQY1jQIX9xBgR59wN31U0+ukNo80n/YN1o8iBBbfI973KUvjie/O22sQV6yxTq
XGWJ8RKQHOiiGIOhz9xg9Cx+SCDkdBySAVJUnNihYC0C7KDRA6+ASckB6t6pc3CVF90kRV63vjaZ
1wa5FyeB4+j4JlccDP1egZp7/T/OrmzJURzKfpEiEKt4ZbGdttO5V2XVC1FLpxBCgACB0NfPyXnq
8XRWRtRbd3W1jQFJ9557lhE3kla09Id4APOFInSDW5HPa6Dx+qb1HQ8j9uQcGZ5Wo7YXqnu298A0
OzNmbQEjPUTA6XnbR8y2Ok9JtWQimMRX19ReEcN7Yu8mRNWv07Sc5q3vXtwywCBrxNW3FVx3Y2w6
mQvS6CXggX5UW4/QS+3NP3lHAFyssuWHdqwf5g7cyNHvzR5GeDhGa+eZYnTrDDNzQ8qANdNrvAb1
PR3mcA9/s7WYknDJJYGNFveMusUoeEYgzFifN7Usv/XQdxdGpmEnegZrLcfBvzZN2OSY7AS3JKTk
ZoF5zwGvBd4QFqkbxf12t4ITWCrtxXk0riZzLfZtjccEV/dVsR0NmPfSK7VCNjyw6MHImCFgNB3I
7wmoya1OK3kXrfqdlhO6i1gV/9L6PnsVXtuAzTHI2zpe4z2bWVCsttJHQ/EBq9MK+/do7ptlnI41
FRAJ9zh4nxMCK1kTV+GDGiedqclvnzaPuybnCLKYylTX1deOWXpE1DVkkqGU+0Cp5mu7IpWX2whU
tS2e7luTxHm6BgFUXmbJNHPDftJieOmg/9qlbJBfwq35NcFXLy6WJNnOYY9nlehleUYlgSVfUSFu
NvgR3oQgLoWZppNMkdxnQFyLsLW6xwB93DfPdvFYtq2I89ofHl0yXFqRZh2W+NJiW5TBkNktrNhN
VNUBvYtUV+nSX0a7a1LefUkTbzz6imBpjR1S9ZJKj1kyih6yOitijsAfGGvlhgTLspuwPR48Db+Y
PB1x+jrT9VWGAED15ClKC2lDMNualj710kcWHyxOsdyAdgS6s9nSRS0pyVbFD66nXoltyys4Xdc3
j01DCc2w1Xfb0mPivsYOpmQVRuBROv6Gibd2GVfSfqOMIugjpnUQ4mRrUiR8o/h51WQeXmgaqTTT
0lc7YxaTL3hbVGZjv2qQfhzyb3GFAyAY6JtuPfe0LYhYPorKMJON0gtgkbZG4IIlYzRkuunZjlSt
zQ2L1tsgJGaPrRDMr54tN0tP4hyMxHDI+iVFHUUHwr9FJJWnzod3nPL0uoBwnPRZhCqNFCoOsCVu
SXJTJ4nZg+Pi7lCKpS9hAlUzgHBojlqz5lBRer/B7pJwFdLwyFngNp3BdJCWcLqVe2eFp3MmKlcX
SNYIkK0egjSZiZHY+4iLZWc1bDkgBcPACiklpYyd3G1S9EejYgmiXMDlXczq/iTAgngOF7AjM0hs
yCUgvEcYsm6w3Qcz8V9Ur5I3Q6Lmh5caHL+JC6cj/KrZqVGYmFNPt4dlThCFPbPu3iZru68i3zyP
Szw+qAYHSGtlUPg6dEmmdCw52s8alrez9tzz2imQEcEsa9ushagrPioOArXGenuZtEIs/dj4ftlV
m7pjsYcMsS5WPnRHYYytKG7XoISbKvnqd65CrJHogzeegNwe2FFfwBnBpE7ErlyT1oDXSRuVIzWb
1eAk6uot1NuUD2MVfTezgtuXtWvZhUnwNCP66SLnyq8zvrkQ5D8+VL8nLyHRAQIusEVCf03XB/Br
5i6HhnvekVgfmkGHJ+cnHLBkKBCCWXF5InEX2zy20ts5kaYgCvq+vZ/UEhV8Ra8cs9EV62RAVE2X
zeXN6qjOu0ChmLFWdE+e4aI02uk7Z9fEZLMDKTBTQ2gfVjW7HbynAZght7R5BUOJ4B9H6B6Im0as
AU+WdJpQNPUj6vtRA4ZpV+vnCubDxxFnrMqlNtjhhJ27OA/jqn9sEdnWZeOKK+5Rp910oYf2Ukh+
wxNdQeRv0OEsc3UDN2SyZGlLvNJSX91MtkEIWtR1t/BeEkfcXprbOaW7JVIDCDa0uYy2r/ZminU2
UQFBERwW9XmksMy36awOdToGtxEq0u9rDGO/G7aRcUeU6B80S/1y4iY+NxHOCzAqtvsEBgD3XTAa
JDkPBllXXrPeMc+4MbdTsx2EFrGHSTmouCSu9YvnhiBPKOGlxrH7Qto5vg2DoeWZ7nu9b1IZ7QJh
VpztKEEyGCZX+ehHzb7qau8YIrR+v4bp+Ohx0n93KLIPveP9aUE6B9xWZtkWbVO1EZT0UveF7F2d
R7CZ/cajMXnVA5jKIBr3TYY4vLqDTQLauj6g3inlbfJLrp2cILCSU163YDSitqvPTIy8JIgQfyc/
0SHNhZvxB3LiL17s1BnJF/wfcGS9nZCV3rdO0X1oW7+QiQmLyOEhAVit720zu6ZcITbcCZ+AAhr3
Yg+Xz+icbqrFuml9KF0NR9fZ0iP3Ii1yKBr6l3qS+qclTfhNMRH9wPXbJm/Z4MOdAjRvQgkBadRX
X0fJvSXzgRbsdK9N4XtdeghlNL/GAw1viB7c8+hZBGC4bc3MOM0mQVtHLSzCa9U99gHqJEQKNDBe
nYS3pLlPqqGo42bb6TpwIDpL+n5RvesLtHhI/q3TQR2MLwwG857/6o06PYHssbIdZ7w/j8k6lfMG
B9F8nPmI4S5pxLe+NUzu9dKjixHrgK4rGIt60GMpRIDwORB60b6nS54mwkPhatSXVkz6B1OoSEt/
k1FyJwalxidfgPP0rcacDKHHaJhF7intvoCI4J9U3/iHxKU6S0fs893II2wloQVs8hT3rCqt8aNy
CNUgij7t6E3l0xmO+bgJEmZo6/ATs4gu8zszv0ZJExagIIc3qMSmIYcDrX5ulgbmphHZdJQlmOi8
gL4b1QU3UQAwpE/pEfxucG5r5+LDtCjsCBzt6G5Oq18+lDb3qFXGDFZ+sV9YwqEb1KK1YcGrg0F/
0N2DUr8OuQtZ0oHqrfVapr2AP1U1SJETQFr/VOuA6EHTpyhsN9XtU8Q0Z/C0UhkL5uklqVSN3+an
NwFx60/O2LKH6YPMF9zERz/dvGfdxlUxz2GATSgOulMH7CczCkq6DH5b080yz91lk3FTjrKTO9DA
yKtRiz2mqNGOLZjvZygewzbrvN7brStrCqNmcVgZUftER/K2XyiQFgD1DqzoMNyHAfQbW+qODtV2
BgAIY0jeu0uL3qgIEIuMNB8obA4h2RTeRvRFEnSwTt2qVMVlzNtxT8i6ZPUci10VC3trzbYe8AIn
OXVLX6ZVpG6HtuNoBZJ0P4XjkiXoZL/pljao5Ta58xUd7qs1mfF8XaNK7NlPPUer5KdyfUrkNqBn
MeEhrMyWV3Jmu0717G5MK//G+FWFNDoXVkXQzLYcVDIfGZbwjGp5Tn9sEZZppgfDzgOp0kM3GnPr
GChWel7Es7Cd+4HysX1tyLLkqsMRXhh4C6I+WVp7oS3pHCpwwBjCxPGdkqY5EzONZ5jcWpzQc13v
HBrTB9NN5p90heQJzknwVBRIDDHZgs66IH3qzTkk2tiVNVqkKWG0xEYMNnp7W9EFyFfXIGG+VQC5
kJ8GNYNQZeW1IBHH4ElgciTDE2xqg2Lh6bKLGhYDZAzEC+LZDaaJzYpGxfb81WNKPGA18QxOUeKc
yJAXvYtC1JqbKf33tizrEGBiM9AiKhj49/5xgptljanb2C85orz4N9RQXglSXnKcNquPaWP725HA
i1d343AB0Xl9SIjP9zry/dOY1MNZBlL9hOoi3RlkwO1pEIcqWxtb7YEjIijEdn4WeO36jW7Btk/i
apUZ9q3mYlLnnRpKp8e4nqIXJAHSouUKBr0G2dlHFILezUAWXH+y6P2iALOOZIvPAO79Y9xuUc7Q
AeHA98yh0gmMl5umTvKOY3aIkwKOimog8e/UNjg5q07hYPP70YeqVlN2WFXFDmpAxhGswJa0rOYB
5PCRswYYSCJ79t7VzQvkEl1a1sba87tHy56163ab6qlFQNLq3qYxrPeurumFcdgpZonvL2ekR4WP
HYxXTtBpY7QvSYWatCIrEv/QI3X5BDnZdyB/4T+0A6cXYBp0IVUURHfEx0iUrFOSZFGUgHKwAM/4
DqtX8bQMdI7u5YAskSKifIzzIV7NW8La5hm4WHJr+RSuBfNFdyfnxO5E65q7ztUUuokhun/P+8GB
KYc3blL5yHQ9F1DVYMZKQfgo2cLGUoatLr11lfnmpd458AfEQvW+3vWt8neD6NEKUYuhQJxq9rWa
xAipZ9PfV9hISwY6ysFMA//dNmFy7KeFXRwCwvZVHOiboNPds280Qz2Bic6rXwMvVejbS6iBgsMc
y3E/LMI7G+ZZaHvreMvqFLNshuP4jYR+FWXtNsZDAYK4f19Zpg6eEajYtg4dfOaFNQQTSoEUzxtC
j/UIojKUKYghwU29tbDvMVnd1dBh9QPjl5GkNQYcYtqhIkSIdDdUS8GnNEAPp8FiaAb36ALVgsof
BRgWw5HL3wdeI6p9PC7yF0MNdWStSkLIIth2HhxAsXxa43j3HvaBM1C5H70dJVzz5njcL0vkf6lW
O5TO+GYtBjOxPMaqf1ws5KXL2nk/vK7eivfLyYnDVoM0Yg/Jur5/gIRG3lZrvBTv/ue/5UzePG9c
dks9I9oRzo87kkKv1S2b/23U0XAXDHb7boIGyCxLp3Ja6uGlR5FRdorLwqv7AodYAfeCdD2wbSV7
C41TeFjW3v8Sa9hTwxHHDJCrSA947AzFUYYoKiDyEcYBL/AfnDJOOMLWYYZb9muLqDSSmt0cGYSy
xGjtNit6xLm2zD2bek4zSSLvp7e49MaHofBDZ8bxDOgClk/bwnZoxdKDqVCfDQJgusQ5tu+VYSWF
c8OxRpe3wmZ9CPdRrfr94uhPl1TJY09ahtMPv0ZyoHVwWXQ/08TwW/gLk5PE1vLsjYLkhqsYx15l
Lj2sz4sJY8YsdTMqgX4o1hhtkOvYktcxIFfaJMM3DISbWxJguw4st3mgt+Tkw8yr1LMUP7qWAlvA
QON2kAr7vARhC09QIDtrwzxlyoEXd+VSCRQqaRs8YmOodg7SYtSuQXfLtipC1Ys68MknHBQ4FE77
Xnbupl29KEcrhs7DNhNKbODgwVb5e2Hm6AmG0k2BqgPHqtlEWVfE8mwmSZpj+qEv0EKp705OiLeC
LC3f0lbB/tyhIOKrLAML9y5/eIfvtf2a0gTE7tST+ORNfbV9Pd1taqDPcFf9uowE/gkj51/X2X+z
HoHFjF5UVEBhpAt4mUQFRvxvwdatv2efA5CzK7QucB8t5SrrrQwT7DwZAHfIEl3oAelNk2nH2pS9
ul6552GrFc8bg2QXo4MmzZo4tWUdxCKDh0BSqhrbZZIAhobezN0sktgzB6HyMeQblv88y0e51Bo6
PoSGGFQpJY6x7tabWXUnxrH/BpWcg7Fu0O1HmDrloRFtsQw4CfUyuEyhKkFwBor3XYKIhF29AfpD
wSkvFmVgWsQJByWxSkgZjkG6G6Tv4183c4hDmxaoRFmZxAhEblTIkPCxBa+RWG3Zuj49y9CpMnaV
eRjXsYPzTC8BshB+GPScXsC5mEoToMSWMIEpUK6afTVrHOALT+asQi7bF9SE0SVuJH0ziI8C2ooE
uNVFG8TpPO1yz9NbzqP1Z83Rv2X93EYvtPaekNTWTuXYSfOWEqj2fG/TOwjxhsvsA7Fv4mb4Gm41
4gyd2cpIM1XE0/T+eqE7QQgHL4SSLB89D77uBGdU2AnxvY3x9za/DXey9pDtuI6zuUm3qt8HFYZP
BHjSNyFC78BJveww80ajxMehPldrVCN7bKyzmkELk7D5G/YgAAVVj1uohvm5lWm0Q8IAOfAwjh6g
/wnwQxLMXSDtppA4bUBI9xZTgPdte7DIwWs8/xfofvSVTBW9g6SO7nvi06wyS3KsHQY1QiXByW+A
R2N6BLsfH3YydsOYE5FLr208uAKVDj516eWuI1DOTXIdbnw/SXIFbHsP85+1SBcx55b0qqgUM4ea
4q23HSCCbEMd/sjIIPeeqauTXfsVOljXHXuJVjJq1vSmCh0q6bmRz7Cb+okRTFeuUOmW6RxywPBA
TMkqvL11yOIEvVaOWYjK6oI3lBYNCpEb5ENK6Iji7ViZdw9/zOiKbUZ/qqrG4C0Ol/uRd8se9QVL
sLZDXUB72DYFKivYTA1jfahGMR+XENPW7q4Ddz3JuGYQugL6z3W3bjQzUZccKfLBkHS1iAgjyym6
B01Z1FD39hEYoOv0ewDQf4e873F5qgGw8kww37+z24KF6dXDsAsl7X7QcAtPiESkd347i+OUxCzO
VyMxqRLNnCB7mJEWVzDjwAYIrFuRWbpgdjYYoJk171QeKaqCrEd9Usohoq8sXWDvrFw4Q2mm4123
Or9IWoTwqRo74lJVQ7wj3TBBAUfaHYj6TSHs0hYDysOv6+Qi0Kh02vwQiLJEOLA3qKC06LF/QS7T
u7KtveWUNr44xkEcfx9m2R150tlfM0ZcUxbzLr5NRk7v0xpFJZBKeutP/XuWXt1kaPRvhUj4bbr0
+naZ8H9nDIOzqOiwR45FiGn3CbI5vu9m2qoy4N10CKYJ1Q5mVM3NSGRTiknWN3YY3Pep3ozN226E
CXhP1x8LQi6+2jq2l1XzcEfa2N9jMhVnIWw7b3W7jBcVrOoUCz98QgYc8YrOrKZMFJoILPd5r7sp
PbeN2h6sm9My4tu2p30dQ4uhFQDLqZaQJ8/oz7E7AaJF0tlgWuj507Uuk3YL0c96Ac9rMy8/DIFc
2yKh0QMwZrEu0rCrvofTEJQwk+D7JGjEronZ/KBotJQ98JI8MRs/AkDvHhDoRHMDP40dh9fNU8K5
fU5gBrv3KGtuh1+MEvMMhr+Ns3ryR2gghmDoL2ayxmQNXr88hLYWCYDAIl+jrcKrYxJ5TnyZ4HK3
akepv51lI9G9eWaMLl68DD8x9ob82w/8+BsKnTnMIL4PlmL2k7nOGy4BdUxkbM+AxKPm7M11DzaT
MxggIxXvodYamEEcBXG5SirbUlQLtv45gHVnYNbtgFBM/lrpiOyqAcLy3bIqcrY+1k1GO9p9h5+G
eetaD6mUtouqr+h9JNIfOb2JEl1DMDSqcgMlAP2QCzcMncPZ5gNj75N5yJkR1QzfgzSwd1WKq4fw
Wugs2hp3y6bI/RY1IXkvF1IuFLLAvPMaeyc33z1Sz9bfGevc3jFn/Qzxg22+QfgvsUsIc9GQ9522
oP7GHNJRbBq1/xgzySMgJvMC2XmUzwGsYfK5T16COVpfB9Hh/dj66W3FunsZMOMP9tqT8wHS/wqy
Z5ncpdCn36pwBO8FnnRvnvUkpHTtsCMC1wceiiQZcPp3bd3aRjyb9JoE6NO3lqJLVe4ywr8Qmw5O
wcIIkHX2LQlqKNFlgqKs8jyvjCIFvXkQqOE5NSinMwMbBK8Uqe4QNV17866eMEBJXTKXM7q+o9kg
L8tkQ9LfCB9WT+0MIUk2T7N+dLDunNCCI+sx70JDEFldb4eZeix/D1y9VzJCI6wAAfxKjBzocd6M
B5aensoNHQQGvcg07TIYMCC0j2M/BeWD4ogcGoWBF+g5aQ4kiz+4EJ2vWILtPGMU8U0ia+Y50WF7
i6JpfmyTrT3oTapi7jCmYJNLAO6M/n5m6KdXPJ/7rqNIrai9NmdRwB/0Vq33ybrexkP/Tz119KKj
SBejXDAJb6ncj+hUMg+RTaXt8ZZmzSRlEQWCvq0Y8t/AV2q8czgYi0jOag84uIed35qeNuHQZLM4
KglsTpAHFE3AdeL+DautuaeI+N7pKlrv/dWJG0A6yb2P4Uc+mqYutO6BHfjjDIzc2KrExGg7bAI6
iBVN6ZeQxe0d+JorHP4icY8xTw03rhETLYPbphe3Iv0HNIgp6KbzOPnhQxDw8A29dX8Y1DhPYKWs
CCkw8BzJAr/yH1bqN7v3GTSinlYJha2PHgQT0QS4LTg1ObWiLT2Cd7OZgUDBl2u4pT3gcFMD0ymg
OqwOeKebUx+PfKcDJD1mrUR8KQQJI0r6Lhkrv+R1Nl2AetRjBwm3QV98TDDQw3wJpy4M9YM8rAN7
wfjDZCtH0p6H6nXNl6hVPzuY9mxtNezhVxSXPSzTPyFhfsRruyJhykTqNmHvflEK1BnVedEOJINz
QyxD61j9HQ2WXqkpQlUFqgZz4xQDNlSQR6FHAGjfyue/YhdeWxWOE0W/mWpYRcOxpM6IYj3YUz57
q+WWln/+jg/okdduhZsD9atfYDy0SHRDD9hx//y5H+mjr60K0VJIyixs03QzH5tZog1t6vx9QCra
oWiEPtomAAC07AMQxWgd34wg1JHhE2bmR7/r/c34F+8w5ZPD5haBXq1exuRpAFX8zz/sA0bmtYOh
4gxdG9Q/p7DFxERnhvyOoSL484d/8N56V3xMYGRIF5MQnM4b9HB0zEkksW6f1uQTdvVHV3/Frh4I
DoaVC35aNomW8iCWAfAl+8vL9//vTTcUw+0Zw+OTw6Qv5H5VoCvdRTFm457XfWbR/tFNulrcW0rd
4PGan0B0RK1z8YLhUE3vXp7uk+3jo5fnamHzdAwNHup6kv6Q8/A3XIqKPz/g//xkFHHv+o5/vZbA
XeGrtMzp0WvUvg9k6dnxk93oP3Vw+Oj3P//XR/f+DBoUj967IX0B+/CfiYdRNlqFVtgf03xjy1fi
+Gfr4D+fAr7uildNhwlzvMrNp5gig+Lep/BAah77kXzC5v3oTl0t4BldSUriMTxhwjHfct2nJ6qZ
+Pl3z+F9ffzrZplx7UEE1NDqLM1RGnbXAtD6u49+/0H/+mgLKprANCuFTTKrsmYoSZd8Zsv1n8sX
N/1q+W5oca0LwMbvGUgmNFgPME4ypSfV/Z8v/qMvuFrB7bwA1MNM/ASzqwuMpRakUQf/CC/89ufP
/08dE37A1dod0y6y1WQVCOdbXaxVH9xx772kiBkN9kk7mAeDOcJD7wZ26xBhPP/N1oQvvlrSMafT
4mJIVthmoEP1yWVF4ZHL9b0PDkf6ycP/37P//zHQYRt6tcAnjkosTKHGBsF1X4OM4rf6DoQ61JT2
p1XDiYbRU9Wbg6ZOfLKp/K/D0H996dXS5wHtfBK03SlNbHAhNEUlCV6fKwD9A5ZhfChrMF92LTER
8m9SUUR+Uu+muamy1Q8JPKRseGhGGAO2UdXslkGYO5AZoz0m3eGC/tuCUlADQcpIEgxvAO+bLGra
sTnU82RrEIg2d+vPA2za2n4+DCkdL8Ixe4usHXk/iSrYhzOdzhOb7ZOYBLqKcW5DACfIQ50FXmLk
zjr1LIxBlgDgUgbkYOhQGPQYTJ+9pNkewrFNkS1m+a6ycbxPK5Y0GcZz4B6xUYgvVaBfQL8meyVp
8EsBXTtg3tnuh3E0NyZM3pnGzD9RSEBOSxW7QgfrBqe3xr9syPcqGzIFe8V5UEoXNqAHOYzXUxJh
qrrO9narwLeup/cqsm3j+yYOl12vI7RKls0JerdN9ntpk2aXRFtwBuHU++zQ+GBRXptDMoSqYBhB
0mOA0Shs1pAq+oj1/8nK+GCjZVcb7eLxhenVYWUA5rxJFUhDegk/i3L/6Nrf//xfu+FotpaNEXZD
thiYnWKaBEA2BcL15/3ko4+/2mwJGQYkrlJ3AuP03jkLIq03Z5v/VyaLWM5XG+5CeYBxMy6fbh1C
L6qi7S+iST5ZuB9d/dVu601AhBuDcq/CCJYeJpFgLLJ9cmto8NGTvdpsK+m8pvX76ugG5OMANDR3
67LtUkyST0mnFvgshjHYJiQo5jT8JdSgfq4Kf5/Aa3o3rlvwEo51UNj6HVVKoR8swTTju07wFlPy
Qby0BgNDj7TjGeMb8A07vsUPaQA6p45Fcoc51LQP65nuKzoPcCqvtxvu1SDGNaMA/wm777PHK7ZD
C2AfRm/+UVMlDIgzy3rfwkB6x3rTfktjsR6BSlbAffvwyaZYWT2D2zxGKugkQfC+S1zl83yabXsK
mWCgbXmILFsNAl2Dpc6qULq9IbM5VQ5u9i3hWzk3lBzjBSNxAHZIBoYe4gfAo+VHpNru2Pn23ZJy
7jGCn+PXWtD4ZSLzeme92V1ixd079BxJILWt2yFQqX2h4zBf1g1mfW2iDOQp1H41bRK8LintL2Qz
AMbB1GzOWyqioxFTCCBA0B9V107fWBi6rqhGj+ah87s9rKWixwTDtiPxQ3tZKlIdgYP8VC4GF3xj
Pjzv1l4c4mmxX3RM2NlLI8SoOwlSo0/BrMAiEwCQQnCUh6gpZbO1EFfAzE0Mns0E2EHP78qq02w0
BXkao6jMEhtltfBB/I8tGnxTdb9BVCdPQUOH0+SL8DuJZv2T1pXdwY5oOYtKgl0LqfA5bCZQVCC6
uYFgAiATBYFmrOmLqAjCrCkL63ObmCkHxqizwGj5TAbYis6wQ/yr9B0s1qszvlrmEE5fcHKdyHnZ
zMVLybmnyyeL9YOC99qzdFk2lA+plx5j8wMc9Bx2lVkbX9T66YJ9X/b/cYxfGwi2MQjK6OzZ0a72
GKOQzODDD/pX8AZdypI5HwHV4CAhEmWanzw//WrTZs5F8lc+IDAlvyrpF8yEfIz82RHqr/cxFK3M
zaeG8B9sRtdZ6ipYQEWDTcYxARgEVwJef2bG8UFNmVwdMdEWEdc0IYz3hvF+qCZTIBLl2S0cLxsQ
Ez335Rw2NxSioT8fOh/9lPc//9eZFslGeFMACCCBtc/OKjinQFbof9J8/jdygsdwdeZAsaZGOlE0
EJGNTnwz8wtYfvUzYkwc+H1jFx48UAHuhAP8EHZ6LiDdApwJmc6trELYl3LhPnHA+uilvzqhFBvY
yIYkPa72hYIH34cCnhKP5rNAiw+a1uTqiIrjppaV6bCoQAUqktTASxXsccwWGj8DoNj+JGMw3jif
Le6Tc/GDQ/c6lrtt0Ps1I4OVCLuE/m04TzlQik/q/w/u17X3YL9NNiQWGCj1xq8Mdqm8rk++bl5U
uH7ySD64/mvjwQh+g2xtUa/JasnXMDw10fBlUvVfdkrXroKbryIfDnPJMZ0keFWDF29fo1qMz2AO
bF4+Q0f5lzfruvIU85ACrQaDK2iyvsK8MxmzKOyKZH3+80r9T/Ux8g+utoaG1IONFLo+ZKVnkVoz
5S1g3CNmgWT4j5+8UR99y/V+EEGjoDoKjTztf6JquYUHtd6l3vpqpMHMMzC7P/+cjx791c6A7WAw
W82DEwNWjuARBb68VjlS2X783RdcLXdEGKHZINIhyhyWDtBiaAxiok8g4Y/WxtVaD7cVAWUeHncA
3K5d/GxlP3h0Xgj/5Dl8dHuuzn9DU+R9thMGEDy68Tg4INsAa07xWVj9Bz/g2nHQkVrC8Qa33ykR
5qle9C1sC8Dn7ftpr7ypKv/8FD76nqt2PpGIasYMHx1Z8AraObzFHWawYh+Qf/78BR/cqOjqoEe+
5VpP4n84u5LmOHkt+ouoYpKALT26sR1PsZNsqCT+gpiEADGIX/9OZ+XoWU1Vb7JwpURruFdX0hmK
JZkYTmXgkPyOMvKtKIIrO3Du2IcNEu5kkCvI3OiEf+IG2onW+Kfu2K5ZVjrwV4Xmk1KJnHv24Qt4
qCQLVLuLhOKc/bRQt33AlSdgOMyFhDZe6U90OosX+zTDS1abl7inJ/kuH7x0C7aPdeiskBy6tiIH
FpT0tkpDcWc5fb4JPQcc5RF1c7wUGZ5jeeYcU3eRm6aFdsTSWf02ByjsXs3AONVDFr1hh3IBBe+Z
t6KNY5ofLaH4WSnxggfVBwCq/jTByLYe5MNnSm6um38tj3h9k0WwqZyTzPfaQx2A924Dwnf0PCu9
LhaJlkmAQ1lm4pAQuGRrz+SZqpxn36AKNmwv98GQdImWTUqVTxC/xwfA3xuOivD0Puv8r2NVDHGb
YXI5qGfXpUWiJRYOMuKYLUgs03LH/F8N+DcKxIGrOqJrIEIzAiBOWA8kogPY11UMBirA60ZJlf5g
2VViRnakKyGOGKlw7JF8MeXhJg3LRBZk7QLSsF51GURVqB5H8QUCH6xccDjtvpe51+1A4N9dHiND
RtT1D4UHykYHOGwysOotHecvFYR0FpmBqcb9tSEyrCjdKhx+AGW5wHU+odF94U7g6qm4tO+d4YvK
g8Pljpwj+JO8pZuFw6I3ov1A3USU4IbLDsTFOXNfLzf+15Lzs9a1uMZ1JO46CTSlPBq0x87ry23p
DxDr6CVRx1qVI3wc8u5rBRQ6GNc4ly99Kx5wES7+U63I9ni3A9dn8HPQox2CS4QJhHwA0BmAP86Q
HafMCcS+9aGSx2QAXuvlH25aP1qySO2pCEfwQZMRd9HOCPk9wMqql8uNG44YuqDiQiCEDXBpkchQ
+j/sphp/wGXb+uqNHZwlwJmqOLidvP1tQ8B/LahNPdIyRiWkAoEc4RZC1WVi75UD9EP3fLlHhsZ1
qcXSQ50zSrwCecF8ytLgW1UONzZjK5nVEGy61qLtNXMdVCQ4ucHzwN+guLgbgXSsF7nyAUMQ6GqL
eGyoSz46KvGmAV5eYFl6Iy5TrhscrfaYwogFBFo+J0aBGSTh6xTYMKx1qpXjuWl0zpPyofIYRbos
FcfoWMUIXOdjMKRAtP+pmqfLv9/U/nnQPrRPC2AbQd2Hw1Z+m4L761XPC/3C4fZ8uX1DlvO0HJH3
tOYWbvpPAR/BspmDWxi1MCCZq3ugZZ/Tur4GamBHuht5p2Ar01hNeIIOhg1PmeDgOROHdk+/kjVM
y0irAIAiagsPFKdkqCG7VT7gIuzKNaRFr+viZav3cAzKXOJu+mi5EQ4vcWd6FQzDBo3x30kGmScv
2gzPCgyJ4qWGmdlGCKqOcyXF/vI8G5KELq9ICsAMCnUeftLfQ3Hmpyiqn2AurzRvWEa6OCKf2NIx
hsGXMoyOy+Q128Gq3Jixfj4JdwDmm3S/LnfFEBL/J5WYR7UHbZclifgXJ4OJC78NAY7sqrUrD9NY
aTENrZ8e2ljnjOc3cc2ajQxDiMSsFRam5rWQThlvaeHMuB+QwabHG5gkcGFa1q4fTMOjRXQ9ddjA
fVzYiKndVIuXbVECHPAAeZ+X+UpWMsTaXyOvD1lpIS6KLTtXSecGDkANYwPM6Zpwqml8tEBGSdH1
qUvJCWpO7oaFYgeMXg6Dp/TKTUEXSnTo4HgCNkInGY3bQYkbWqotYOnXndd0kURi26HFe58nmfQg
XATdjYXvyHBl69p1QCrHMUj7EZfMuJsDz5FwVGzgXLMAeM/LEWaY3r8arR+mN2+HKFt8hycQx4Xv
/b7AY9B1LZ8X7YeWFfTdF5AbRJKNMNUMpQctH2ttLzb9bC1uKzzeBWBN8QRsEZA2vlrD78u/2lAz
6o7hZU4qqFPkWC+2PJOq72dI50EwYgR8WG29tHY3DuPHyx8zLP+/7wAfhgiqT1kuyqpNshw2TuxM
iYf4mLW1e3/l5s09p4JPDgaO++8sOLjncWC8q0CMlsWe1gGL87xPY463vucukuQIKsjZjS/0HrOZ
eadmot1+EJD+zWgW7SCwN+6n0IapFclEeENxIbytiIuX3JQxAS4449+Q+V0oZIENhso32/ZjFb1c
HiFDhtOtyUnVqdkaQ5Ww8a0DwQsRHIPeD/obW6klTHOg7fgyoI2EakyRKNv7bQknPfUusbZd5cvd
5T6YkEE6mhcCbC2e0X3smLh+2xS8ADkdzwX7th8qUJwjsDWsqdpFU52fMkc5YD9C7/Pyxw2BoqN8
hxQK+Z4/tmetZUhsCI/tKr+WK4Nnav1cI3xYwCDd5Ahs0ibAeGxC0f4oLP/b5R9umBdbSx9TFI7M
Ljxygkbk3nehc7lM7z7kDq5r/vzZD7/cUTCF8/uAnLxmlNjxQfaHSuR26ddqVMPK1QG9qbT42ELl
IcGzXJWC8Oy/wSlyo9Lvlztgav8c8B860IHkDskH2SZw7WngtQf5UNIJDvBUG+4DseYga/qMlj+o
3Y4dkxY5lSBDBlWclhkUVW7zRqxsQKZ51koAuYw51Bol6ou0jzt+jxNVka+Vd6b1qQU3iSzZV2UJ
3Xpcpqu53xRpv7KAPt8oQh3PG05khuJa2WB+XQriELAZg0NFEVsWXY6qn8BujtL5aZTlsmKF8Hlv
Qh3n21rgboRdFJ0KJ0gfbJqynVNO0UqHPq/r4Z/074LyhnSw3B5ectHcxcL1til5Bo4VjCsowC1r
SA1TH7SwTsEasxeP+Cc4RlCA3EGdoL27Ui+ZGteC2uugAwQxNB8p/NG3ov8WK3y/HG2mwTl/8UO0
RXAhEhVU7ZKaeNY97riPuLewNwDkglqa9o81rVZqAlMftLiO8jrHfr0I3EWOd4U33ExWuL/cCVPT
WixX9uT5USGaxINZIQxG3BSKIeX2cuOfx3Go43uHtoUQJOz3TlDuo+ClRUTd0Yb3Kq6t6s/lb3ye
jAC5+XcW+ghHZ4DN0pODY7MHzyZIr8SQioizNeKN4Qs6iJeWnDdSWE7CqAWzb28jc/cUgqkVFL8u
9+FzzArYiv/2geEybSHzDB52NwIL0/s1ktJkb7gCoodUDjSm7N/QXPiVyqss9mywnf/9pKUkhfZ0
WiewNWbRZoZjLKglUz1fN/XheTA/BAdj1Vm8LoD3IXSteQsWWAY15YfL42VYtKEW05YD9iwE+7pk
dMvbwi12kLz6fV3T509++N1DhHyNJ1DgHTzQ84JXxVcuwEy/WYvhHCfxumhxKnTARw7n+zb7evkX
m5anFsHzNMIEtqjoyR3pa90BjAkdkRjKO7iQnLq1M7Pp52tbMoE4QN6Ao5hAwHJDc5C1Ji9YuxIx
Na7FsB/NsJKE4EHSZxBgYhbkGwq+uzw8htjSgXoN8cJqsHCDinp7s0Aewi8BCuf2LR+8e1Tb28Ht
9yKjh8ufM6Q8HbU3itIvrBaP6ULchakTZ96fchXbZmpcC9ooDQDugGZA0ioOh99gE3hNbE1X7sM6
KM8S0Mu1m7BOiIch4RVsCAu4iV8eGMMy1XF5voIjMu9RuzuQTIROoHL+kP7VAcP8uva1wC1AKXNr
u2sAVrlvgMAHq6QMn+zhupSjw/CU8ilkJvomAXsjB1k4eCfeGkfINDRaBNeEeIvtF9iDC6hDFaQf
dswFlSAc8nCfA4pweYT+HpD//9wf6vC6Os/ngttQWOh5izNCPYxTnE8QIvDzkB8mqKrADlVNidW4
7p76DmSQnbpY4sCyi+3l32CIdB1uNwyQi5UIyZO06qfCVfuukS9XNa2D7So2ul1J8XIOLj+PrXza
QH6Wr6wuQ2Wvw+x8OBPBKBbIR5WDhQLB6sZfHvL5O1XP0K8H5aVdW8eGGNcBd1UuZ0mA/z5B72/e
yIjbGxs6s7HAM99KZwzrTTfvrZapsm3l+qcIiPXchp5xCFXZ/sXjT5enwtSH898/bKI5FaDZN9iS
Kp/GKntbunzrTGsIX9NcaJEOyTqo2voSdXfhgomvnH7PeBAeq8pvzyIXIDBAciq/qfoqeL+uQ9rm
PQ0QE4CuMD0Jfzdlabycye/ztL3cuqlDWvyTrkzVnFL/ZFX8Ttk+/KKzVzWXAA0Wu9FiWTz0g7Py
MdPcaBt53mYWWDG4XvcrcKXyKbsvgvzWKbJ8c7k3pg9omzkutYYqCtCbM90KVdqt3Xcn4V2ZQXTY
3SwnaOi5qPe9xt5BFQtsi/J41S/XDX4hED45U8hbCFx6MbgZm0E9R2RaiTrDuOgwu7DleTGEC6IO
zBkXTyYFhxp3uXKpa4hpcv77h5AL5CJFXeGY254N0Z6G6D93OPXF2o83Na9FtArBVSYRfrxb3NS9
/0jbKVb0prHrl+vG3v/398+O7MA1hUlZZw8HSumrKlDXQL715nL753Y+2fuIFsENFLF8KLs62Nwg
2gilVxGfxcwvN26aWi2Am6aAxJkNU7WAVV/qxQPhCTZudbtaIfx9avjs52tRq6yw76OK8YTOGWSI
gGa890K5bJoFm0Tve1HchzRKaABd4HZxs6+QogCNGdIit0FQ11+o7KF86wAacuVq1qIcco14p8De
kdjWCDLo+1RCcgRw6ssDalhuOgougBKyjbMArMxyCHbgYiKc5UbMPrjrZKUDhgWhQ+BCv3ZplkV+
IsmyyeExKNYyrOnHa1U6WSgruxY/ntJt7X9vy1/d9KtJrxwaLdBxwTjWpd1A3J/+8ruvjdvHS/tU
kqveBkId9sZ7HmZtmtLkLLQYw/H0rDOarSRY08hoQU5430vmnkdmquMhvbVwuz6EP1syrkS5IRB9
LcoRB+DbewV2UBgjl763AdUORqUrS+Y8gZ8Eoa+HuduDZtgqsIab/gtgb7+glQzHw8iJ9jbFU2Y6
yJVsbqgIdJSa3U3U6tyOJJEzxz38wb3uhbhlPLr1xs9/Qrd4pUumAdPCuO3g5DLhRiIhTXiESUq4
B/Z06w8QYrwcyYYw09FpYVkVc8vQE8izAuH4zPJvlxs2TIaOSxOqylhAXZqMIetvoqatt7Wq1W6p
2iqOCPTDYUhYrvTCsHB1jJrCCM0QOPOTRjUEQk/s9yxsGL0E93YJbb/LPTJ9RIvsrq5qKFf1JGnr
FDp6EAt8yusQ+JaVETMsKt0RGN5tSypJ0yXhskRQHC+n7wWfUtAi2hHmQ5D0g5JmWB7ZwqKVU7Nh
ef3lIn+oSqDVS20cx4JEWDLuG3pM8bAJx6+VXGh4RQ11+FpYel05WYGfBAgOCdP1zj6IAJJUMLtZ
XAsqY18iaNO7zaqig2k9azmggEB3Cg4zFG3hLBcFv/LlFzSl47m9s4tXr/9thw88f7PhpYbypSdP
EmfFy8vjr43kJ+nH02qAis+lC2s7lQhXblhXv1IHOnCiBp5RZUfYZMBgT97MHTsMXP43h9AIYyN9
sVl2kztkD9HgndMG9cpqNU2tljl8OVhN6rewcszBAlQ+f4QO8U3Am5UUaBhoHRQ3whZoHkpOEgZX
i1R6x0y1Xy+PpKnpc4B8WJU1NOUJSwOa2AJuJjOEx8UaVtAQwzoQbhJihlCkdJIKGJQihL1Bd0vG
EkTsNSyxZ/qEliZkXnuCIN0lhe/NEFrrywNeD/qEyTTCxVSZbpTorCOgWVkTw1u8OVrgvXyhMLs+
OhOdYYMDlZPSdzu2qYpeHT2ZQQetV9OfaAEJYAmiHHgAyOLy0LFfF1bLX9SxIN02NTL7BmeMJXHn
nH33gId8zJ2hnuG/4063ZEjpHq7s1j1w4daOdHDKEzUtXtKC4k1m5vB/uG7xuedF+WEGndGHVVfQ
YGH0cBgKvfK1lvQZojFrV6GG1e2el86HD1TwM/d5F5KkgOtgBoIyh5mBtJ6uW4BamQJVjaUBTUIm
VtS+MDAlosz/73LTf0E8n2QJHZsnfdDqhwHSMlXTju8p9619lubNcbaD/neGDeB+VhXhG5U37GHq
nXmMcduUPixqmA5TP7C1UDBs0H9pCR+GUJIeAvSugsYNt7y7HmQ5Nx7g5fzQjARWfxBwgafVAM+B
yx03fU7LRxZUMQvHjWSSVrCaxPXiTc/BGp7p/MBDdu9P7UqFbHhQ0OF9IBJChq8XblIO3tkKpRsg
H16VLpynRI8nyB7akrbfyU3QjBDKscnI1rYAw6rUjZGXEoZZVWDjhjbwX3PLhQEJjxZbQHR6VQDG
9I3z+H6YNgveTVVflCJRTL3m2TSeFmhPw0p9VSvMkH51m+QWO1ULVzc3sTxyXxHxDv5Ct5IYDMnR
Offqw69PSQSN1byGWWzf/K67hsUQLXU2jXK/TbZ4vLzUTB3QkgO86/DKEzDIILvZlxw+pJD2XFnF
psWlZQZnWKwp9QDNA3JuP+TwHKHBLVOwjMtxfp8g04mXN4+uDZdpst1/hwtaj2kDPSEv6Xhz63H1
ILn/C4LYa0WCaTq0koWJyuYyE16SZiqCE6M9wJyrbqJdeN6iKijOrLFITF/Swr+mtOoh1dImy3LP
mztfNU9soEcHLm9XTboO2LOpLYRd5W1C0zcaPDQwGr7csKEs19F4ym7goeI3bqKaaV8p6xexrAUI
hvBWlsNvbxE/qFX+uvwtw8rVZThx8+/3dGB+MsB0F9rp8P+Z++Pltv9yCT7ZeXR0HlSWhVuwHJc2
i9s+t+4cPnheGT4UMpy/giFAthHs1P5kQsANgUZQAp4hTw+rs7PRNNjgLLbh6Qnh2iDbTaBYwtCs
FjANdiOAkGvcAUFJ9mhNnrqBN3z46JJJQShigoq8bMNDQFpr32f9cFc3QQ+TH+quTJBBggNGu/9G
ydTYEzv7nSUDnK0PeccxP5GS9Ru2THiXqL5+WXidbzOZQ2s54OlWQYd5M4+utReiYptJDOXr5VE2
zaCWe0YY+5CpQ+5xh7P3wwIOzcCyFayU6ZrR1tJPnks5emz0kkjA9Cwk8CBnyyZU1c8yLcVNM/S/
lr564UNZwGO520EWDR5fhQ0wGFg3TtQ+X+6lYTO3tbwEnftQ8YF5SQ1uIcllIoN668qJbmAI96sl
dA15YEgbtpagIqRSp+9kl4AAPkMaOIcUFnuxFK4Z8cR03X5ha7kJmomNDRuXNkndmm/c1PoC7+Ef
l0fq8/UQ6JDDDC4IWeWVTiLP/mIMStdyXj1rmBrXDkqum8Oa0W1RZofjvqNJ2ZaHyz/78wmGhcm/
IZVXuV9WgAknCsaCj2Cgz49W1bY3lgeQYSfq8V7Qkq7EjOlj58n/UBTwFgqxZQVT5zDH1fgO10Lt
A1iTw/eQ8ul+File2iAmvtK1z/dUYNr+/Zpj+V3tAPeWwPL+WE1y6wJJhDP45YEzta7Fv6rLjHs5
R/E01Y+kBYo1i+7Kuvt+XfNaAhAlzLWoAwRxixtaIWqYc36r5Rr9w/TjtbAGqwpywzRTSdb2ZUzS
5os3+7+Blaw3l3/+5+Ec6IDDtCsoTNtSO/HBzth0wj3CRTKPocP/G07aK5I7po9o4VwVTWtNZeck
Zfo2lDBOqx79Gqxq9/flThiWq443tJ1gclQFufK+OjoDP3AfDjjdr7oenkuxslkbIltHHGZkyaHB
57RJJ3OYYLTpXbfwaGUWPq9oAh1byCvO6q5baMLhnXcc3fROZuweRpgIvYzGuCL5Qac1ae+/rK3/
LzsCHWlYD/C7ON+7JIMVjg+jqvMjgyxLuoF6TQYj1oh9FUEwqifPoXm37zJfkm01SLeDZg4Mddw8
qPZZFcIwgwEp7O2WzBtvLEBx3mXUg7AtnKX8Hvkskrhg43m3uzzNhmDQQYxhNk1TX9Z4gMKjnH8G
Soz387SShD4/RwShliaa0e5H51zo0TyNh+EpgFYYL/34bHAoOgUDLRHDVXWlQjJ1RcsaNgzIGEoR
P0EpBNChhyrNOTnu8+WBMsRbqGWNqsggOWZV54GC8WoojoCSwccCPP1hTaLGFHJaGSD5aMHtNcU5
CNdc4QCTjgE6VNYE6BOMSYa1Etn0GS1zzOUYdMCPtckMk2KhYMvm8ZthSDy47Qnx86rh0gGPPID7
+GQxvB1JH5DbDHfTw54sSOeNtTLfhhnRQY5Ybrlrd2DaBfTG619C34JzRApETLW9rg/nAfywY09z
LxpC8FAosE7dvj7w8Ws03tRBu7KNGvKfDnWM3BnaP7gRTQgf7nlN4XtlrxTRhmDQgY5pFPWE4qI1
mbjC8T3fzOEY83Elazh/yUKf5LtAC23Xh/9cYOE0Ioql3sww33uUTVEfYTHUpptqSNOHsgAeBHw4
u/nJReg8Z1FG7wq7R+iMpIEl0eJu5IT/GketFR0WfxrZZpFufYQus4PXxsGttvMM8zlHQUAzYmy6
DS2X7fy6Do4iJcOtCHiw5dTtj3m5QOs1h7Xqi2PnfGc1cGMu4J27Swv5DScn926SA6Auyg8OPF/o
WWEbcqJRGu14GPkwoZP0sYraZhOwhn9p4Ex+Lws8D08u1IGFwmYYQ/rdOcKUJsM7YuofOnrmeMIy
DJ5kswBYRyzqZRYSnkougPkemaabDl5xNykuNOBGP6bFfdlH8Iz0IrjMLLm7bHzb83+nQBMlnarp
HRSK1Cv3nEdf5r8gHppMvRse7Lnqt16XDQ8l7bcsG/aZBZe1cczzk4Kf5Ra2REinUZjCmxiCbLfc
zQr44ALQBSTa4u0kbfsNfODT7TKL4kmhBD3ZSJPFlnsWuszsQP5iFh6onIyHL7Ubpcu2HqEyZcPS
eIcpdX0MewijMhYUW4ia2rEfQeFdZrja3Fl9M5ZbBk/jtWtb0/LVcnnZwJHALkJovltQiXFHC2by
c9rtKfyeVs5Dpk9oCd3qC+4XImiS2cPd3CQhzUngcb8BClyslCCGTKtDXb2RA5Yp0ibp/PJA5m7Y
SNv6aWE4AS8fb9lkreVCU2e0nC6CEPyT3BsSf2jnG2ggsMdeMQ9gm3B5uyob6sjWCH5IU9RArrh1
LfCNc1ofojnvvy91oe5cOyhXdg4DQBhmc/+mXTkOfSVgTwYckSegbN52hwaGhO9RPTf+zoNFcuz0
zTDtAl75j41tl3+K3i/eCicK3JUEZ8jMOv61gGMwAbkDFPGpK6CypvY1apiVZWHYuHTka0itSJU5
1IuXosO9VP3ew6Iodn1vG8zw7748XaYenFfKh82LqqWh1uIJxE1+GmhxDFmxMjim36/lfg6OUN8v
lUj4MDzSIp1jSFaruAVmsVLOmtmG6StaCoBrAIWzqS8SiO5virL/BgO/fROk915D9pfHyBA1VEsB
+eRImGfnYLS5A14X4WuYAvJ1x3s4h1/+wt8n10/2SarVdJ2LVwX4ILrJbBcdoDOlZK/V7MDIGk6Z
4kZOGX9IvaXczUM6HsduCo74fPacpd60YY0n7kMoYh+iMlqeias6uA10zpesd3uYXA7hwRdO9hKm
yoeAdW/ZJ6+fYIiwKH6TyRBWCiGeYSE43jkAogceJHkv98u0urR8M89hh54MfUKK8atqx8eMLyuH
Qnqe4E+GTMfW8iEardpe+gSJ8t7xJNyvASZk98x1IY9alIs6djYk1LeszuWbhIzVD4Gy+bbyrPpQ
uNy5Ff3QffXcntzMktV3LSJhF8LMMyGwALU3jrt0RxEyZ1N20v9JlpbtQ5E5v9tBysTGg8AhLTgM
lHIKu2Xg+IEaSSNo4Y/WAg9cGh7yZlZHvy2Lk+8z8RDarHi1K+m+Wa2f71Mmw+MCP/UdL+n4ai9L
A83dOYiH2iHboGPTcVYlv/HhG3tXZvNyzMLW3/RelZ+KM38AoCFPwL90CrMjvBXGHQm6WsVND+eC
Tc9ccV9Xob9sSxgsFzcRZfydhRGAmDBCjGInt1+dGfdwl6fasInpeOTAzhy7xg13wtz3MaTwKjsL
Ndhxbv2EC/N1KUWHJbsoWLJFgvXhEFnsZj5nXxiore+2PZM/DifRdRW3DlCWaep3S9rC0A5u03FI
BufrGMA++fJQGa4cdAVQqmBPIMrATrq2TNRkP7pldarK6WkK8oOswj/KVisdMWRHouXgtm4LJpFI
sEHVcN5kNwXoJlX4VjF1uNwZ0xe0/NsxeKXMBVBN1gTZ+hn+6bIed9lEmhiemde9/QW6Jqczwlk3
yOD1JlO4Xg8QaYR733XK14Gux2k3IoIRNPTdl+5F+DJuYErN1Z0V/bk8RIYsqGtwSstyJ846SGa1
Rb1txmXj9EyshMTffPdJHtThx7PXwCmny89XStCSBwodVA8Y98LQMMiDrUv87GGeYALLRRndTgyC
vINoIHxSwNF9J5y83FdpC2pe+kpgNoH6YoBaWMhjt2y9TVpSOAkza9gK1XIekzBnOxdgkw0J0/wE
k1qyc61APLKxmO58AgEk+ENCn3W8r9hE9qKhOccBa65BLlTjluKO8NlxGxrnCu56GzXl6deoGYPv
PbygYcXVDbclTGBv4Agh3+YizeB82PgTtC3KP501Wls3bPp4noc+R9rs2zsBHQPgTH1obOE9cr7h
nq3IVgpR7qCUBKfNIrS+LE0q7JUBN4BWAh2MDRgtrAZcap1wbNzXApavst6luTpUOQxFyNcgfYO7
6q0/vPQ4YaI6vS7D6lKleeDB3bXp0tNkt3+Cpd2C0r+lPn86K7P4wRoI1hDQumCp6suCwlZkTNK5
3HWVty0dYBLo16BZ0/EzfeFcZ32oOXsOcxdV4TnAt4cYFraxHf7sIR3EghWdCcNepEuVWpmDQ05n
W6cwtQE3Ae3U4cccyvb8xcrXlD9NvdASn28J6U0NetFGzxMu91KmwEi8ldLeXJU2dAT3wEhNokzh
WjRsABWW5AHk9+HKxrWC0x1CYdclnvnq/jbgsE5BZXH5Zxt2N1+r+XDZYcEKByL/FbeGjaKTd1O5
JHFYdETBmSGvsK98mZ8uf80wCzpkG2iEeXI6uiTpuG266XEEiaSeiwQ6rCsXAIbFpGO3lXC80bZm
CPg6ZBfB+9kL5IZDLJhV7ACxqZXoNmwSOmqbVGRgqvcWXPBUO/hwbee1VzhTy+eh+xBuJSQaRe14
DvDg8yaQMo9rFX2/PPymtrVQdiYPSTcaoJ+U+W8QfXrjkr9fbvrcxCf7mg7HrvpRhVz6TkJKHyWr
G7knPP2QHZ26h+u+oEWwKxgqRitADBSsgECXVTwtom43cMEgK6cU0/i4/449CS0olqcTT+yu+C5Z
dV+KNa1bU9NaBDfFPNNJBdYJANsNa//wdO3l09SyFsHQqIhw3whnE8vD2YQkfbP25GmYUx0nLckA
C7u+jE5+LYYtTA07qAJ6vHzPRM1Whtz0jXNe+rDc7XxAhefS6MQH2KnbJe6Gf/jeddCtQMdMFwVe
C7H/p6fQT1B1xXT51rivDpxKr1qTumBoTzOPwB8gOrnqbsjoxin/NJKvpGbDxOpI5L4NprP7+AKx
87Hdy9SxtiwSdOWp2dT6+e8fBt5xatXaKZZNXkybsgFZw+GrrzimWdVildc+6h9GYYcSvo+ujUPG
KzQBVgbdsGXpMGSojqlgqOEe1SkvYUjxJd363bR1suggWnhj85XjmKkXWszKfJ7h5yaCEzR0upOf
p842pMMCSzg3XxFOMH1CC15XLWeM06SSsxCWuOHLXW6vlFWGpnUw8cJk7Ywc13cw8S5imvePYVTf
h+F1YOVARwwzXqddhieTk8wbD57huCdM3S2o68ks7fexFl18RkYzf41D/Vck9JM9RhcPdShqhyb0
YCH+bVg23ffojcByuI7prafiNBb39sv841k8hlm8PF8O8L+R/Nk3te146ttlUV7WJXNDnG0KTUp/
I8Dk/uVOS/ofaUi9J5QN8DSxgCicO0meVVmWe6HSaTeKCuux7ZXtbqy8bf+0M1dfoGef/1c1Ho0H
x5kHuAd206FsCcNZuSu7Ny8vQndfheezXVaHUxcvqsrfUSfXazW9Ifh1LDNk6u3ZHTtYOMv8NE7+
rcO9lesSU9NaXiktaFr7xdgmMq9uURK8NNx5vzwZhupR1y9tWCV9zl0nCew/UfQrK3/ngxN75ZXN
a7t/CCy/4w54GQ6y6ovbTg8zt95tDj0cW6xRC01d0FJKGk6hZ9mo7gSmNXTqmPsLEFyPkPVdyY6m
L2gZpV96gvcpPD/z2d+1+bIZpx9hVmNBrpUFf1fJJzGh45WZzEbSZbhEcqzBv3G6Nt8zCLH+6Bwn
eidtxr5A7NK/Vd0kN3PZhbvKbos5tn0/x9NnTbEsoF8IHDLz9/Y0zyu51NBzHe1cwYGRQxTWSVrB
p7tGtcgRFV6bowZkgBKO5NeNsI50zmHDK9MeIC0pJ9iowjgOsORoq/rrdmYd7CydIprKDO3j6TfG
Vfl2WHW0N+wJOtxYgZnGqQOpArgvjvuCjnQHCcYW9sjzuL8cpIYDmC5ESquKq9kfgAOHM+vBGdKd
C+UfXHAPd62TH6YuX3mFMfVFqzEA5LTGhYUTCKB99WqFobsZ5eLAnxBY8JU91JDMdLAwbTuf1wvs
YCzn1oNIDohvK4vI9Ou1RCBA8iVY/2PS0sSHEEhrlbEnV3AipkjQcoAq7M7LfaGSKvw50IxvAGr3
zrj/b3iUmneXJ/rzHlAdHuyQ0VaLh/Hv8mrcDSMk50tnBJ6CzSub7+ejT3UB0p42sKEjeKToLdeJ
QRuEjPSy9oxv+vnn9fuh/oVqfTe2uWWdYCU8xNBWrVgMoc3iqWSDWuPcmHpwnqAPH4GmKuwuqF8k
sCLfkl49jHJ4ujz8hmqI6mDgvOIjZWle4LDaLEdU23WzGUVtx6hZnINVTfbW90PyuASUWoc2tJYf
dustAObQpt8ASZkdoyhrfhadiB69MSqefB9/kxF1v638xPN6+/+NgkbnYfnQ/Ym005SN5/P0nC1b
zx0Y+LD9San0T+BZ33pmPaSoGwMyP8/hsCZzZcAa0EjLDJBpsGHRCFczoH9w1QteOFxT44zABfh/
nF3JcqS6Ev0iIhCDgC3UXB7adttu94bo4TaTGARIIL7+nborX71WEVErR3iBSkOmUpknz5kWnm3Q
x+8f7F6UkJqBeHsphvDSa7fiM/5ufDRy/jtpL+1za7xkoKYINh3WgMoRPllH8HbwgyfSbsWDRIbF
1TxI4do0KpdIndNAvMuo+11AmgGd6tbDgodK1LEhtub+waPWGrmXyWQ0t9JUqWOVAnJABepG/kxj
4n3rQUR422nRwck4KdivHOIYoZclLPeTzBq2ve3ETvrmKr4dWvUyl2MMLNn1EQ07pSOVkfwqerzf
g5Pn8C2xPlobggTpnahuCkioDlYmoupSPO4WNIM/QMrn2IHPYcnBulGpp+szMOyIDlAmhLXMccsG
TTX3FWS3ifwRgZrk+sdNy3MZ9JP1NiWpgjyqkYgH4iyCBLDyAWmGKt2iVrb877EC1aHEJapGTVhW
zXkYUe/sHx2vOLrVC2pum6m6cYk0ZwBuptLLJcwkaB4p2thT73eYrqUiTBPQbD2ERLJfBAH0AqYs
gc51LOYH4VUJwB9JJd6u74NpEM3QofY42F0WkrNnuYe6B6Al7CnkY8I8RlTLYo/w21yXrmvu5xHK
kZPVIMX6HpZABET5BhAK9B+sQUwMB1ZHECNvDqg4+unOLZn+eDyYwXo8HSbfVZvri2UaQMsncjVn
U8AV+AGrZk5yObcHXAb5FxftOStDEENfANX1y1ERo+DJAfl0rXJ6cgEB3Th8tC/YTIhFLJyA/8Ci
gAiGKnL3U9XJXdpmTbkJ0iY7WQtwowoo5G24ZGh/tmVz6OpguQPcBrwKIvTzBx7Y3dkFmOiOtELG
k6/6k0RPa7wEc3oHVdgs6QfhvU5pLR79MGr3tuzGr0IE6bNyhm5T8SF8drOOHvqZhRteOV0M5Rhn
A5Tdsumt4ieVvdwMNESf8cg5imFk2pbjVDw6oxrGeG5t9QhihTmJ5rIGCqEvdsUs1ZsKhmnjRX15
ZLJYDjSc5lPrW9WJpkF1DFz5ywdp2Q48DsUJ8U/2oMDT/A7ivuznuEBDMwZPYPinSCu1p+XY7vli
87s2XRgq14LvGwLu/BTq6g9DCmRgoaAkNUuXo9MxWt6BmGp3pWv1W8pZfh+ODIXj0bEuSgEcEoq0
hcgv70InzhynR49U37wLGv2hbS0TAIpoAh8TnRcyTnsJUodEyT48yyoaEuB9wp90ou2usdv6PXCW
7H10s3yTh9mYRMp+zOFt45I36ONYpuEohvIfHgJOi9p5ffA5ATm/zN6GIXNeWTZNuwkcp+jXXFTi
FsEPWdv51xp61/ehx9gdD4bmuQgEOH8mcaEaBHSlW9Z0aw2+Wwehy8BeqvHi9Tw3T+O2kPAVY/l9
BmvCpuhRgr/N2rQrQgJpB9GgEj2O3HqCwPqXTPZvDCjm2z6vxY+UZG5te6M6+34J7vgvzZDFUq0R
cVy+8pfoVOfdjYQo+ymHVlNfoumaVF9hyD+v/3DTp7V7gYI4qmh9yH1wUOf41oNj3/hh7S7wO56j
mwQ8u/nsv9FCPQji3ZTtpjp/blGLViqAnfDaImBdAb8m2dB05SlgcMs6ztjKmdd56JQ6Az6dhBCu
4pYL3tk13lbT5zWvPy4V6A3apT0vXgMsfe6DItFB3JsGpbVyFg0WpYOHa4Xe+aZr6Emm4NBiNH/3
rHFD8rndUIuvRKSGc0Mvg38KuThNi9mnbnNm3YfTvorx/abzqMvTQ6Ol4HUNB4UW7OHRBuawiJ2l
zldOpSFCoZfpfPrZGQUHZoDH+nmmF3JpKNOjB8Efxt14ieiCUKkHAkKkNb5v025rIZ3VsDTwFAhJ
ges5yZ7uSNbH0OtZcWqm2WjGS9DbmfaF5eH5WPQnJiDeygkuIDwgO8hAsGjrlEP5cn1nTHPRDNpu
bI/lo6vOc3QP6Gnc2U9Rt8TXP24AP1GqvdiKvBNjuuDrCxiMTxwkqEcrdYKTRHUiSUsv3c1qaM6O
Vbw6ZSb2gBPViWxn9zjnabu9/isMD1Ud+jtCIXKsGSj40yEtX8Cy629T1Bt3rR/FUUuDYz9HYudC
/PrQdh1ZiWUNpqQjXG3bmqR7EUQSNMTd9zgUa8wjhi3TYa1qbIIBfcUI/IZh315Q32Lon8RcrbAA
Gc6fDmcF0m+2fA++cmK49aB9TMZnVry0PY1d56bkKdVBreMMDqplAKU97d17xqtfeNYf7Cy90SHr
SNaKLCCzq1vwEmTBHbg5d01dNnHQ2H+unynT7mouoKJt6vrWpd079L7kvvceLrdJplIdvNqSnknm
Q6qgJ30cuCwO0c4r6Zfbfrhm71J6sgU/LFKzljrmgbsHmHVlTw03lA5chcq2F1p9ATFZ8TrSPwDu
xWH7QcVa+sew5jp0tSNAJHDhQUomcIb7FuDQYyPmfH99YQynXsdpKvBqUlhWfXa6sku62j0LP3qY
yvZ+yO1Nxrs1oJ7BfHVgJmRk0zqysL+kABy/IbFE5lcUN2ZNdEDmDB3KhjEGlQ4731jAcKeCJHzo
YuGylQvKNIPL/z9dt9yLBlqJWZ79wp6OAEOoJ7ZA2w/c6PzH9d24BE5/iY11TGbaDgT6n7k6S8p3
TdGVm7KhP+YJrXTNwp4jOu+gW3Cbq9apdeusspu6giioVTVxCoVxujILg0XomEzVpj6LPPRkkdr5
lc+oAI5kmfCEc+6qYV5LxJrsQjPpIW3mZpKRd7In9rUP1SsH29X1bfhXw/pv+6Bd4ECH+ApK2SiB
RMR9qVsvOtA6ykk8RxaSirk3jWAk5QIiCzIXRRJNdHzuuy7bZ1zZ+8mzA+g7AhFZ7EU0yd8D8IUo
i0asYPFUO3bCq7DYCXQV3zntUJwsYk1PSGWQNyItvLSjPvqTpxnuuMApnBgdCmMZg8qxfbBHu4/t
wZ9/Qt9TIVVUrOlHGY63DhKt/IKHLavwdl26k5M18ybs0xfehq/XF9X0fe2xEI2OnPsS4mqD0yXD
5P+wVbevuuH5+ucNh06HhuajcvIOLWJnL2XHvMsOWdfuchuyN0uxYjAG6/yXv/OTAwizzBlFOl9E
21R+8Bb3Bdw2+zxFys4awxcnKg/F2K6VKk0T0txNbgtQIFuQHqw4tHU6ZGrZP5y+tWv6N6b9uNjV
p9lMqaeaIh2ds0vksOGhy94zl/knyX1nZcEMl4tO5svApgfM4ow7pVsSNFcntXxv5tecSujSrZTt
TcukPRsayZYiKxqCR1D40FyW3+78w9LzuwzFpRXX/y9L6F8cgs7Um1WqcsHg0p8blsy74sE5occs
YRvbiq3Ei3tU2jfWvdzauzQ+vWSb9KF+p9u14Q2uztXckQe6QAcFfjQ+Sl6/tVPu7gTPCF95rxiW
UAecBtHUheDx4+eq/d35KJa4j3PKNt5aLcDw83WpekIyAnIWYGNyHiZRGNwFit72cteRptNcOKU7
ls7ZJv0LaIKeoH28EhmZVuXy/0/2UfKCsIXh0w4VxxrtOOjr8fO4Tls7RtcbXzlaBhvR4aYdVz7p
whn5n2zMIKBdzR9F7WVo67Fp0jlFlcU+qdbK76ZJaUYPumnRVzXo4OiCdwF/HPh3F/3SXXWbNTra
A8HLyqYHP2R/zq3dsuC+rL55KHs748rN/O+Z/Ish6ijUzulJk0Lr+GwnXhK+TffAItavY/xlOfXb
KukPzgeKWt6Lvas31tH6EO/te/3Tfr5wQm+CI6K1lX0zuE+dDDeUbbVkWe6dnT7ae+Dm3kRD85L6
fI1NyGQ1mtEvkI32Z0XdMyfR8jBkXYlcOVErG2X4ug5TZcqLWiEyrCNxj5KzH21wGzke1RGqYTp0
pMkq79xPXbnjmWxeUIbAo/r6RW9YeB2OiiOMLm7PB5PgbO1DW5aoiRc8TsfbINpUZ7NF7OBaU4Cd
hULAse/nuyqNVnyK6bdf/v/Jp9S+xUO5CPBOknY/NvcX5V2k6FaOpGlPNeO2rcyaotR1zy0Tv3ub
Hmcr3d226Jpdc3fyfem0/lmBCoYN73UIxik13Lil2h1eAKwxe/XggNuqux9psBU2esWqYlhW1t20
MtpbgfZ5XoAVzAU/SX7kvEPAVkdry27w4P9KGXza1HIgjm+D4+08XzqS2Jyf2zZ9cKo6BymXA20f
yMBe3wXDNHQE6FSi6idTSG/4YP1PinEaNhnzVoI1w9nUcZzRDOpwZNPkuXK++opDAA/ZXXXj+1xH
b7YgG4JckyfOnZx+hfbyjebetzKNHlLCbsPgUh3BmUVBH5F2gnW54fJEgy7fgo+t2hC60KSvPL69
vg0G+liq4zlZX9tpntPgbPUzYgOPVeCpRR13AKPPbvbAFxnXvJMnNXfdzmd82gVuORysLhAHEFc6
H2GB5+D1H2M6E5rR07laapAuuZCAVBGYMIggH2kpg9vYg6hOINv2eZPyizcPgBh23R9e6R/HVaFw
g+3oSM+FBaqPglKeG7/aR+otpxAVhrR9Gf4Jyl/XV8gQ89ia8cvUaqg3XG5qHsR+d0z9+uCQKiZo
WLg+gmkPtKuayQCF+QgEbUWTRUlWov2eds1KftFA4evriE/ITwQqG2E6tluNiUiD/Dkfm/5LL6X1
MBZLNcR1Pi13S2Q3x8Jt+h2KG91+kVb3dXImt4/HDBoSGVv4xy3z9XWEaFBBABd2Bl5oye7lZD1D
f+bGT18Oyidnqjwf6euqd86MB9l9w2WOPFhe3ORA/UiL6a207MrBRUwPbVF1EIVPdyJt/afry/J3
D+r/HzQUTP6e6HCYp/HHYj0CDx/Pax0Mpm9rZu4UKvWYX0hgOvtdo0DzfSFby96v//K/m4ivQzdZ
0yB9wmAi/cjj3L4rp3qPQxRb7DZSLV+HZ84BHeuZWd6ZleFxQqNaPJfeB2nJWjrw78kZXyeKrfO2
9PMxujSCc+hk18OH5bENuntw41hDXLm5jyGLlSvAtB2axePZ6ThNitHKCBweIJLY9jnoziMruwnE
CCjRf+0gAKSmDDqs1zRVADBN7dZxuyEmbH6K5mpacVyGaehQzBRaXlCAod7Zu8REbRk+eY1EW5da
mYXp+5o1d44cpsHFLFLSxgUD3WrZxrlaq0j/3e/6Og5z5rMFypaxOUPk7n1Q49dmdNfKLoYiLt72
/90BsClOwu/g5GZfbhUneC+X6RvNwZsUohtNtgBmVUDjtiH/ManywS7m76xMb4uJoQ/83+FBoBW4
OBYwSeQevtmQHDlZAJZvSeOt4UANVh9qQb0fuBxQZQT1c0RfAna5EkEoWfiSJqhivV13LaY90mL7
RjAIRC+4G6spvSNOdif8YiUZYPr92sVOQHZTL/1Czk3mxRfe7zBIbPdPKtcgCQafogMzm0D50FMD
MefijC/NUibcpXsp6se2AomCB8xyl628xw2WoiM07aVxVArk8rkicF/IWaOKheLbzq262+4+neJ1
Fuh7i0pJz7TJ4jp4dfOVDxu2IdCMvM/SZmr9ykbhnAVxHzXN1wxY32QJ+3IXVvUaSse0RJfxP4UG
JBjdiHFMgIGWza3uM/xZ3JUoy7DVOserGnzbDRk4XhcPwZu8SyMWq0WC0pzHpH2xIUZ43R4MCne+
zvaalwNLiwwVVwFGqH06QDo9dav26zTZ9sEFAD/f2nVal7EKfJEUfGBsE1Y8X8v2GgxSx9/RAbUX
PwIdaj84P+aZ/ejbNUYw00nQbL32Jr+2L0S5rV3uVf9gZ88Bf/bKNbJH00/XDN6SbJbphO8HdpXU
TQc420rYaTpb2n0uHDe0i4pBCLQp6mRBKXmHzmMnAWtRt7u+8YYTpmPxkLYUc6bS8VyEzcZ1v6RO
+9UmX/rB3Vv9Kbz1TtcpPwlvSSOD0D834ZQwApYu+TuYsu31WRg0YXwdkDfzbkagCH/ebdwX50ST
+jS8Bj+jc3cctv4XlXjbasteiqfww36J7slJ3JUH9sS+N9+ps12DBRpOgo7Yq5tM1EUP6JtvN1/r
YLwXak0cxvTpyxH55GYAA0yDHv0vZ9sZnlwu3kK+pjVpYLD0dcSeqAXUkzh6CsCxKhO/Ajtummfj
i6xKlVAPBH1JUIIiuWmn5bEJ0MVZDpP7LXdo/6gowljAW7MNuvGgLN8y5MmKsP5uLcicRRUr5rjy
0hEq3qP7Ix/ltBt6236sa+Co5cjZ3uJZkPhTFm5IwcRtT4d/mSc/Ldc021zKNCXnpd9AnxNvIOD0
PvL5Nu5VX+cV7cZ5XOiEMiXJvUfSAHUo65frZ9m005o7mVC1l8jEoKy2uMG24SrcO0uzrNi7wRnq
IEAwek5T3tAeJPf2W58Gh1xBiW8s56eu9r9fn8HlNfD/1RC47f+eVcUU9wfKxJmEPmBqcyQfo6xc
tguoaTZF5+2BROy3TuZEm7Gf364Palg2HeLHXQ64aQgyWQhsfx/q7DcpvM31TxvcsI7xw2fb2ltg
e45of9oONGQgW1R/oUK1++sjmH78Zbc+HVdQ6QcdK3LnnEfNFAsreFTu8vX6ty8Bz992Q/McDVlI
bytY9wQFdbSfopsKyHm02rPNdDHgkKwEvqZlukzu0yRQ+XUR+RKwYxBSbCiNKiCj6wmE42hBuT4X
0zppb4MR1HkhodYEMfXiNVDprk/nG5dJixIiVYypTxYgNZrfy8xjVDxDq03EcJ+BpOn6zzetkGba
3QhBqyZCxz0eUSMIFbshkUPNj2MBLenrQxjsW8f9BVbhqai7NPVbNDiEnSzbjZuy9kDaRp2idgC+
7fpIhsnoCMDB5q0N5By4lOY0eJsCke1Tb0hPoERfSwCZolIdB+g7dTcy1ZJzMdnZ0SagnazRJ/9e
Afqw51EXJUg8Oceq97LjXOWIkayhXgm+DCupQwOhZVoIijYjSLNGfypfnkGmwWJG8ueiJSvxvcE2
dXxgSQpHOX0BdofAp/u+TdUWKmH5BmTbZCuDvH8noZX/c33DTLkD77KTnw3URoc3jzgETsLJf/Hp
2J0WorLnkBTDyS8X9Qo6vg8V9RCKRWcN2GZFgBZyVkXBE8tBQXfjydEcRciqzCqXkJ99S27syEI+
DPzfa89j05pqPqICvrznREIa2f1jgcZQQpLGQQJR0B9uukaQbrjidDAhK0cIsrvpjMi8/BLxyjpC
jDBxHH/vQ0cBfZl7r5Afc502K89Zk7VprqOkg+JADpFzCK+0LRuwgciU13GJevmNQ2ivjXqqwzry
wW8RqkPZPElo9WYrMY1hT3QU39KAuWHprPksBd0G1QRupAE6e+2PgTZbjtTOysky2KxO+Eh8QNmZ
KGyUnU5FW8dqmPe2aja9+nbdhgzboOP5qO0onN3MPo+59YJy26a22MfA6MoFYajh+TqYL6tAwYmy
RXcWsgCR+CIgm10HqBOOgFXWNusSO6srNE457p0ViCnDFeuXD35FyRBDLRgdlGXu3XYgXM1fTGry
lpyS6hxUYx8PlG/dsoXUcdvddufqPJF4HdXUonZ1LplMIJWzbb1hNzj0TdTNw2QNa1lLQ9igI/5G
t2FZg5zJ2ZfIygJ7vUHAu0bmaDpzzn+96iRFG/pWCox3lyFDicdGNxzQ/Bu3YHG/fupMv18z/qhC
EZm09gKltmojQtwP5VpIYrJMzei541lBWFzSZEJs/RLNfvIVt+52Bg1GUa4ca4PV6FA+j1u0aV11
IUhF6667AxFC7K6dUtO1pgP5Cqg8Dx4HdJMsWX8SIUTCQKrZWxlg0GjvtYQqdpE7Blur8Nm+WTwI
xIYtoNJjYEGjx7/xmaCj/lzBfaCKcvvcdm8R8P09iFfoGiGGaQkvp+/T3W17FohOW0QjQ+XEJYiN
iPfVX6MIMhwCHe0HIc8FWhINfvlULVu/o9BuEnUYs8bvEzFH6PKgM9lcP8ymmVwO+aeZ9GXJxmLy
cc2QCjHOx0j9mPU3RqU61G8Ioc/ghbiYS+FsIf67F8I51vO48uP/bYD9y2tKR/qhZt0pf6TQSgh8
65+pFylLvB5xXAIpQLXl3qS++wBYsN2wkAsVWh164MnI8vOABjTQOokeLWj+mPu7iaTi1I20BN2I
i5aTIGX9o1eDUGMurUYk4dR5GxDaiiwp/WG4h1ptvgERbXt0AioOqqjorg48cpdzoX4IZ0m/pcO0
vARNZ8VgAbDPkiFCuMCvDnkZhoAWOPNmDIYLIMNr1XsDdZ1YYcEOC+S5kqXueJFUaEP/KpeIg61X
OD9bcHK8DJBHOymr7Z4hn7EkfF7yo+uKOYylK/tjxvxgK5slvJdBuWxA4GodSGD5QUxrFp1ayCIm
wi6mmFlM7KbZL5GTyysXKl1Wsx/aHMbYp3l36qrZ/bFUIsg2jE2VgKqilCtAIoOb/j9k5NwAeq/G
5byIXsRVABxrUUFCY6nKMpF8jXLa4Kr/ZYn4fLoV6Qnqc/N5oEWeACigYlbLlcSKYQ46PLIGJUJb
jvh4JeHS6u8q/x1kEBH01wjyDb9eB0nicQPRUWB1UAVwXsNs7r50ebCmlGNINesQyRLVVsA6JzxN
Hf4rAJfaaVEKVZ/M65uNjGr71R7pIOOiV+nv677GNB/Na+auH5DpUuYbK2lvGUePR2dB0+W2r2vx
UdmSAfzWM8IKoN/ixba/5fN8vP7tfx3WXxzNv7ibTwcJkKcMrE09miaLAJmUohfLF/D0Lm/kQioF
xNBiJQ2vwyfmBmDWtof5YIdlc+i9aCli3gdQlpYjorWidO8HZ3bjFvwXj6O1hIkkLDxAoc+5D6H9
cITspbMpIt9DJjdtrJWgxXCp6ASdiqKHr2dUnNmQAbfX0veMjHfoPZZxEHSnIcvXVDUNN8q/gcGn
pQrQnGbPIBQ722jnictofKiiUCVIcW2ub4ZpAC3+ytEtZfFZoU8zAxtRhUOc9H1KP0qoS60lbkxj
aIGYFfnDZE0QXAc+ynOHTT//YCK87V2kQzSz1mnBcDelp9wBCyeaKTL/QSIj66wyjRp+/v/hNJ20
cRf0CZyFBwsex82UPk/2GjmX6euXM/Z5hxd000kFEjcPF5rf31nswZ5+3bS5Oj6znVxStyESfz6Y
ediFfIh67QhqmOBwfQCD19ZxmRVB8QZCweQMxdoYArmnjKWJXZcHf02F17Q8F/f3aXmyuk+HpVBw
29N30n0DWwFyOytHx/Rt97/fJmORB3BGSKcE7aEDN3gcsHHLJ3vtcWZaHu39NCqeq5ARQDmDUOyL
kQw7PAcbCCh3oCeEEs4KD6ZpIpoRT2ouEajg+pHNR2D/8u2TWtaiToOvszXj5QiGkMBDcFEX+Xc/
cM6t5wDRjbQZchF5u6bv8vcpeDrmkuIVyAvwAp2Jg15iHpHsXYDEdV/XDToxr5/Wv9/Sno6iXCbS
0m7AWwD++TAv4oy8jRMvArAGCyqsIbe+W2Je2RNDgteLNMMeHFIWNCT8bFsk+K5wlUUQvxZlviXR
wB9zEMUnBFSASQaiCI9F1RY6BGs31N9PnqfjLrlqajRV4K3QLvfV+NuSQ2yrhyrtV64N0/cv2/jJ
LF3wWqRuCRkM1CK/U1nXD13NrK0Pbb1fRRetOXfTqdCsHwy+fCpmZDdYDwIsMO4OJ9lxHwxxzlq6
0zSE5gTagYtJWZhJ2/4GIfmGO1mcF2uwRdM6aR6gKcYmA8sWOPx5cUpl8N5O2S5r3GJbq3GN4Mk0
Bd38K9E0Xh8Gpz5I44k8CkSabbB2e1/W+v+jNS/SHMDC/JziRRidyl7uiJc/Rar5ed0g/55q9nTM
pSgGL59r3H1t7vEEbHLOoa0bALqD6CmbhuA7y/P6SOqy21UtXxOuNiyXjsG0rJmM7TRGJzaVD07J
vxXp8mgP/PX6pAxbrrNhimzIGlxYUOahm5DlT+DL/5jKsor9Fdsz/f7LwJ9sr+kH1oCVAphqehHk
GSEH4fQjxDXHZQ3tYZrDZehPQ2QQP0FytMSx9eS2KUW0CX1VbmiU31mltybOaHKROuSSUq+oQr9H
DkbGAwpeCspFIHGLQeEOBjsXT/21m9hwiHXk5YCAvSgppBPLEOTEmfoCuYsVIKFprTQTJ03UOTa0
D86q/m1RsVsithmsn5CMX7m2TANo5s16ErZShqBOau/HMtr2/nxk0GGxVhL/pu9rBj4pMLVA6Ead
wwAI9Gko3LjpRRuPuZ3QErIA1+3CsAU64DIqioq3Y0pPSyTR0Cs8sJFE3sqLzGATOtYytDonQ2AI
sUTBkf18Y3a0j7haeQ2bvq5d5W0XFuWMnBDMAWShJD9w+27J6Io9G9Zf5zB0gGMmFbJYJ9uz02cQ
VS4nHqTu3Thw+xCW0xrLoGkczagbxouIZTw8DZ08Uqv9I9AdroJobzdQRb2+yaaVumz+J8fh2JY9
L9BqPze1T/Z1OthJwWZ0zdXZ2oVtmoZ2YUfBvJT2ResIbStxqupYkjLOkdwd1Rqr099jXi/QTLrl
nRIEwJJTQ7yttdgbm96lywuTLerGX29bKc2qFRu6QjgYI1rGbd3YxyZjX5opXAk/TVPQjDpEA1IL
oLw622VnP9sA2u7aviqeh1pUSeQt/GDVQfV+fS6GwFpHWlZ2KHveTJAS7cpnJ3STgkKsNO3QdChF
lJTC/zO2a93OhpnpcMtlLpkFVhh2joomPUM7fokHYamtnc9lH2fSsV4ZxCFvS5CAWvy/J7oeS1aB
6BXvn8ZFCyhxHmbpvHqu+3x97QxuUQdWShZ03FYX6QVgB2Lukp+VClYybQZr1OkQ8SSkRW9Dg9Rr
CbqfC9yseXXJuq1S0JtG0Ox9CdTUj80wn8H6S05tAyJ2vkj1M3SyPpH58tsGgGXjZNF0dj20GqbN
gMYUurhp4lRC3WUiDTdZyfMtzTpvJSthWlLNQ9QNBf+/G85nyNBsXWc51cMaR4BpvppnSHk626BP
D0/+8k4zeZrGb1NzW0Owp8utCxrg86AFO6umO0Khp9iNefeaUsfdXT9rBtepIyTRZz94lWUhVOkp
BOj+ocuwmYJf/Fb3r8MjfWGJNndL92w59IvqGbTpkYZzrGp7fQIGR6MjIQec6B4EzeAhB2XlU+u4
2YJ6j9NAPiZzt53L6hcGOdofBZvctTeowd/oEEmVBZlHBlmc7ax7RZmy2vS12A/D+C1oszSmbvfr
+uRMA1127dPdyWCkUTHDWq3oHtrISZuhax7dEGKh8Qg8xvVRTEt4OdmfRgFp+AJdwKg8Z7jOqriJ
5vQdZTMwX+FKIney86e71HbdDzyLvafrYxqsRmdJzALbLvs0VefaLUFYPu/y4SWbh6+3fV0z93Jh
7oXYegF9RHSQ83h0U7FxiLtyk5p+vGbyVll1vhzwusYFvam6fVSCDre7zfvrIt8SLKtyLime7pF4
aqr5gfJixfkb5EE8HS/ZzqQvpVOA5d6dH7Mqf0AU8OAW1p4oULKP0cvY9g8W4TnYdSxv34u1mrvB
zejwyabIemcIqgU199Z9sGQ7HhcReJu+cJ3DUKpyrVXegI9A9fu/h9kTwUJKhSAKGHV3nwIieeyl
1RxzVr+lVVWDW72b4kkp5xBadQMN9RAd3GgTSFQFldL4+gE0rbSOp3TCsW1aMOKdZ1vdtVBeiZoO
9pXuKvAWfGs9jNfgx53A31zsUqdMj6h0Dsn10Q0GrQMtVdV30AKGU++km5Tzm2tHMUpfJzn8FOUj
1OlWZmmwg/+DWFrtKEUDwsd6mCCeXqJa3s9QReFFfZub0MkYXTSfe8uAZ5Y3f5f27wYUy4GlVpbJ
9PM1LwFsQtlB3z48VfI1gHy8Q3xQS7HD9U0whBw6aBLw3WpgmQjBmq2+uGN09IFyuP5p0/5qD4UR
tTM0pkAdaqkckEyMY65OlehIElVIxIEy0P7uNJY8UWfha42qhqtIV8v26sjmS+aEp8UFNa/9vVRv
0fDH6n8FxT/XZ2XYDh02GUinoXYmg5PIZPHQWH1SWkGVoJtlLdgxbIkOmAz9Io9ohIoCRMLeqBsm
o1oDKxgq2J6OlbThdpya46TaVjdvpJih7+HyHpU1+U8VQDzNKvDyDdGqs/FsyvYQGCaQJW2Xk88t
eT/3/H0e6XwcuA/GrAh68GqYgOe1F7GtO6DA+6mItqOo7AMYN1Uc1UF2W9XL03GYDlFRsUgc1dpf
Xqw5PXslQDQk82/zEzq00g1oNnYTHjS9yMCXmQ9bCJPsbL8qVgziX4Lov2SkdWzl0IkgCKpaQTq8
s77XY/5bobvr2XJJEAMELv60StV7WoX3jhciQ1rz8m4GSUHi93b00UAiDA2HgQ1KRFZ9ScPI+Z6i
zzEe3FTeTzTtf7SQ8Dmizm4h2SNzFMRdN3Ya9stL23ILhSOWjBU0vohS5M0RrIJ+uVJ/AJoW+yqM
5JPf590WyKnlSKVf7fg8BUkXjf0BPccQCSP0Z8ZJtfebtD2kURlW8fw/zq5kuU5di34RVUKi0xQ4
HcddbCdOMqHSAqKVaCT4+recUR43mCpPbtXNgGN1W1t7r2YGP3SeaK7CTuHTlDKzhMDyPaBjm+Rc
f3B1Sx5qNS/hzCrxrZ26uQSzP+hu0de1IVw3cvPOFVyFSl5R3QaebK+afDHEDscWcpXm99sHf+tY
0v+/sqdylmltterKulFCB17NWcLGRe0kg1ufX0VLzZuCT5n2Eo3F9Iz5wS3rnX/5qqTiB6Uqpzyj
VyuQwzFdPBp7qtgDwm4oXjprJKmXLsQmJIB3Aa9jH2zoXNrx0D2VMLjr/SAUWl6AWk64jXBRVhP8
3B77eQZgfomAgDjNMzkWXXDOXXmYUVjNrPJULvre4KKTBrCafKfWujHF/wGlup0deLP2E6uBFMfs
LRdLVu9LAdZAUygKZ8aaIOSvmx4ixmU4jB9dafYiB/bYPwLH2sZ8SB0hujz3E6RKxe3oZJBhdmmZ
pKqe9poaGxfbGnCap+PkNSl6GmV51suHyk5q9v3to7NxK//ZOX893Qo+ukK8flr2Y5Tq72QCvA/2
d679teHqfYd/jTKFBMcwUUO8xBbNnT9Un9Rkn3S1J/K5tXlWxx/W9a6WToOnYNtCZFdBbHMZXt6e
n61vr87+BJeyFnnefLXRBMjJt67a2fFbE786+RXq8spGTRjYBxJXRX0e4UtG+CPpRQxm4E4jaWPn
rCGQkPsCFKHBKxkQL3gmv0zit9rDkdl/2o//2Ptr/COCLnRPAzXBBGOco4546qwtW9uRgdwleEpi
Gnjs+At4xEBJ0phBPeZcTWX3FdXi/MqKy2IWepKAml4UBGAfuEtBDhnZazkJBGj4caZWhipCJjr3
WDDwiEOv6ssu5I0DprTQXJw07YIvKVGfdV42vwtt5gPa49DPUiXkPANLH3F9BveeJ21UVhyoboWw
Keg+czetI9+hVR/PaU7NDUw0eshym6U7jBZzn8rM8WKKVkM4j6S66V1RXCHoIs7MbfyDBHb5d5n5
4tuEhvLJd5U4TN4scG+X9FQaZZ5823J1xNJUPHOZjcWH2c6ABPDbuljC0c3q62SV3qUluXtiWZo9
6X7uLwJA56TyJv9opbmJ07JuLtVYNceucAtYb1I7gmHseLZFMISsKKGY2gooS1dOP56GenRO7WD5
TciawCvxHKF8iLRO+5uhrXkRabd14pZZ7TVjtH+ewZ+LxmEKdEJS4Z0td/ZfLM6DQ6qH+bFEO+HA
mym48xtveGqbvD46mR8cJJscEsJqANYUk+mcBzHY3nOphHvrTAUkXPB3n8tgYh9Tuugu8ufeg9M9
pI++V7VZoOW0tAM0MsQt4ILlQcHbGsRw0Rx7B3T3ScFZsp5SJ+wQnYKw72lzTRdlDlht68Y4AWUH
SLeLOx/GabewS2t/jVXfFudWwbwrtPMGppe+77Xnyvg8oaaiDzKQIGxUoP1MMMTts4Ptw50eoIla
QZQ17SMLz/kXqRXkoG2HjPB8g5vZrUU58w5VW0MhHOCrCcZ4woJ6l5UfZQOzJDwButiM2lxZMOuT
3cnpYHtu9wStZ/eH281A0qapLqLJAzE6qpEqf1T5DLsQCUPzDx3v8R5FhcEawwreaE+wJe0Pup1D
D0C1eMQujTv/yXJw1zJuOT8mOcrHagBanlSgToi0eC4hA36iAOi4Fy+fmqQNchNlyzJEfVb3Z6DQ
XhYK/cQ4wLDvU4toNMMXjwyRVPACuQG63Tn2g2NDj7eEKMPO1bjxylwjmMH8NpBqUyBhzLYdCxN8
7uHFGPZodpa2da90dqq8/n3xdC34ykHycAZngsGq+9nLQAGbYaYESg6w6vBO6Q/vug7+2Lr/dV3W
gEjnC9zR0bnhS9KOaXkYWjN8e/vrW9H69RL66+sOio5zQdBNhUvfGLVLcKoY/ejC7fp9F/EaZNw7
y5hm/WDDKETjAYm3VKbUIQXhYucHNsp0a2zxLCs6OoXlJl3WQyTMmVRSNJUbCt/X5yDN051C5Ma1
/Kdq9tdM1dBUltmixdVUY/a9pNSqQ+h20p2du/X51eVcEDuQpoDnl3RKCntH0VxKqJ/Hby/zxiSt
4cWWC1OvZYLDXW2fvLaIMuSM1EYP8H02Lc4aXZzPrHHdEiZfZfNAURmV/Fbs1Sk29uhaA3bpZKVp
UKYJI/74MMOm9xcUigkYCbm78yjaiBtriDFrMhSfCF771F00VJZzHop8quLG5vrgYK0hrTXMoc9r
tSNxt7Uir4P9azsxv/V9F+TKZJDjTWMbePba/Q8d9BeQVXdCx9ZvrA73CFZoCro9+kyV7j65VM8g
CrXWxfWFe2B5bu2kfFsIqLXYK+5ZlKp7t7i6fpCeGDQBDsr3WQTifIGZrHTxkQufX9u0WU51m2aH
SSn9+Pbe3jg5ay3YxtYm1cGYJrTFQ1xjJlOOftPbH9/A9q1FYCl0kmtYsuI+T4M2TNUC3DxRPwlP
oynATyLbFJreiiL99fYPbm32VRxo8wZWIQziXswPurPt6bPFkY+S3N6TIf73L7A1RpkOmhMNZ9dE
UycGmDPBa/WAjPFdNC62hif7Ss4whsCMGdJ/Hizv6BfNzdhnTyzY48H/e1HYGpPsCbfNAteHksVg
xtPEypOkxcXrarB7nSa2LV8dc2EeUrZXvd6as9cT9tdpzVVXCaZZmmQ+vbWFOUHf+CAU2ckk/r2F
2VoBFjWOovAU+vHKHw79Yn3xFP/ynv3E+CoGOKVapn60eRIEL7NaIi+YDl11et/HVyU2QywJSTpY
zNdFddSz94XJ7BhMxR5mcINtz9byrwHtbRcI/SAxDARONMrEfd9JJ3ZSezqMoiX3qRs0B1Q0x8Sa
OhU3fW3hhiPqDKWEJV48Q+L3jXX1LG8BhIfLM9aIyzxums4Ns3y+a+r6fV7YbI1QrvvXenzHYPco
kUh245xGjls/w018Z5dtHJs1TlmPhYBKRQGcspOX4Wh7YzRoegfV+SPYEB/mFuLwczM/NQ3/+fac
bVwMbA1SHil8lkF8eV0/Oz0WQ3/oWnbMpfdDoEcGGUbxaYS0XVsUz6a1+M5Sve7t/xYJ2Bq7nNpE
FLUNr297hBBx7mlzmQpVHd4e1L/LKGytHpuD0BvgjdNeB/TdhJV/8hz62RbkVHP4tKIYsCdT++/r
m62VZHtmtwzmhghzbvo7JelXPtf3YE1fA4vttVG2BvM6hX8FtnLQftAC+3tlXtlG2OLzDwrBz8hy
ZvsruIbTbdnW6uXtmbP/iEX+a2VWAUNIGJzVEMW45r1VfYe8oCrOnecxN9Jo7Y8XUaUi0g7rrERP
jvOReXX/YnWWewHXtbhxC7t+pK0RIswgtPvk8LpnmPKpOIuu0N/RhBAvTBZBFxYZRI6CqW9u7Lx2
Dg4QAjQeRlJ+gOo9Ht4VpbeO20GVd+zGUR/8yS8r+M58KqofLm1verIAwQ9nzM9dKrCurq++BhJl
SlaY7oe9QJQhRJ0hRflmFupT1pb8LIjrHvo5n25G2fctbiPS/yjmYID4aw4LeI/YR18SIBVMGQBy
0wdHMmf2C4XMfCw5+A4eLfKrLnP7ZCyjDZ6U0nrJXa+NUzp3se8DF5Jb7mNao8yD/kN1DlD+1Rc3
t2CNSOppOC6q+tkATQKjOcu6LXLXjpYsqKMGjnBxw4fxIIz50uuURU2uvdiawA3HS5keUfPtnpfa
q6FbPHXsEVO6/AIizvkCa3v1Qc/nKehZEVZuNpcR63znp2rFr9yD61u4dD6N3a7OSLh4Lor1GXCa
IiSe+6mZ+vboNotKYB2mj8uk0I0h0E76SMBt70JaQ2A9ClKAn8K2B3g7LSc/LJzBRJV2xzrklesc
XIvl981SIgsrSe/fqG6aYC8O8yM/F8DPqgKGuVCb6otjF+iGYvyZ+RZocFwhuBykZ6AY6sQjEz07
OiXwxWMpZEC4qD86S+2/uOMkz7KCp3MI8kxwAfrSObM5wEsYVb46g2oIJsFiEwf3fennH5mpmqQL
eH6q3Db/Aqvh7KMFJOCxylxnjPJ5RpJIdWbAMk8tHbqja42HrpyDsLVJ/ez4eUdC4NjaW+WXEIKu
g+xQlkUVkb6a4oFL9zs6IOJgApBaQ+U7wUUsGWpcKLZUUauL5SHg9QxVKtrfQUO1vW+poI+CCeus
Bq+Qh3wingNtxSyf4rpqBxs6NFk1RIIR+vT2md6KtfT/AwivWTej0d5fUdm6zvLRpe4OYmkr/K0u
XJlKseS5Gq6cWi+kq39RtDODfDnDGnvn0f2nbPyveLTKtlPoTsyt41fXTGDSJKTevjft5IQjpXlC
x7F5qETexlrZQxr54J/yY6aV/k7dFlr6luKkCJkl6e/cybJnkCIFnENFT9u48j30cYO6BbX6XTO9
Zh4sXM1UN0EPNOI0R23ZTsBO7IF//v0Axtvi/5cxDzTH+TH9lRIwtBuZXnVR3+fL+Fy5/LS8amNP
4Dy/PZKNlV0rPzd6HoEaX/rrAqKz1ZswkOcivxuyPc2cjXR9zUUgNWuxw9WYwOfpLNNMIlfvDyLj
e2IvWyN4/eG/rk0RNIU3D7IHBNUPEgj5dTKSjfCAyWna3wjT5fsy7LXqs7H8zPJhDH411MvQSwi+
pb64a/n72BRsrerc2r6gHDahaNf2R7PAMdL7qbIeMWNnABvxYU1CGKhHnHpqWwygdMN0GT73Y7nz
1Nxa5lWE8NXiN/noyGs+D09OmiY8cyIyTR/et01XwUHNnFsz4XbSl/MYlbieIndukHR0txPt9zqt
G1tpzToogr6uCCCG4Lh6F5/QD1mRPdRT/6uk804k3ViDNdfAwOKHeU4HxrCv1c0cZMX9YjK5c5o3
nhVraoHJvRpWMxALBEJo8r1w8j+PvDo4oxO2zXSENPkxI++drddZ/OvglYsFXAHEAK5wpYlAEkVJ
ExKaUVPtlLL+NLj/cSOsyQb1MtSD6chwdU7pqTibpzYZ7vWtfRaxFfnRFC0RPc433rE6q0TekzME
jM7eYa9kt7VUr//+1/gYED08XbClJ7cIC+u3w9+lTMPWessTkpWhT0fwuIvxOavHIrZN+ighuuL5
fO8W2frrV8kAVIfGppcVuY6gLEAR74N09kggGxfUmlVgxqIt88DhwCGQKHWbGGWyMM9MODhfDCgn
pXofdICt6QVkDGqrC9DWWThPYAlWhV7TP6dL9u1dYWXNLpDa6kod+MAV51E3e2hZ3M99F6pprwm2
ERbX9IKS9R2pfRdCem0W8RRtRjnJj62f7pSuN1Z5TSWwAPrSec2Wq9+NtzQrDwzp+Ntzs/Ec/YOV
+2v7O6IeMlboBgrFn6i86QrvmhIZ8eV5cfudG+mPoNQ/jri7urxn44GHapfwT/C656lgKTZP7t7a
1E9/2bzJnyEdU32w05RH8wiZrVFY5NALdOBn4ZX30hHqCvktedM2gEe2rYGpIcub7LSM3gTeplW6
8WA1LxYj70MjsjX1wCKQh7FqbSe2g1fuYg4WnY8NeWfN1l09y2fBilQSZAHtkgHs5/0G+w2+pNlH
au1Z1G9tylVoKIXjkbaHPJ58bUx7XXVpFnaoM7VnkLERINYcBDypi5mYYYAKMH2y5DjEEFL6jAql
G09W9jhXS5wTskdy2vq1VW4QuJVjpxKMB9hHfesznSyEX33d6XhgNUoO6e/OJse3D8XGeVsTEQCt
HDu37YcrvJw/ecFwK8308+1Pb6zKmnlQ2jArSAsxXhsFe2Jpmp80BQrTzOnOo2XjQK85BSRwUKfx
FU3K9EXWDxArvUCMN2ym8ggTv50f2ZqgVVJAoe41FA5McGRR3NkLTWYhdyZo6+9fxYoSMBfJOjQG
BfeyxILiy5mAL/WCOmp7NMYfgWQh+Y+3V2ODgcHW1IGAVotIM+gCVo3dRO5UTHhkojfJQ2XpAmI7
bIITg4uQq0gwPzk5Axy5Gwtqwr7L1c6reCtAOqtwMPhumrtjTxMz1R+GmuibnJbspgU8+UB9CYIy
C6g4K2YtSZ6507GQ6pejYZQZOMSKR8ggg5kwCrhWNoTK0BvBOS2HiZ0FBKVvXZS6vvKeqluwF94H
A2Br6sLUBTaa2jj+EtiYIW3CEWZbbfaJmse3F2frqKweG5aYO1T+PFzbBnKMGf3c+cN3DtXnnVnf
iChrsoIL63TLlz1JCjQ3Ynj2weouK6uDsLv6XOUpFHbSAPY12uxp9W+MaE1esIcmz+pakyTz3NvB
r06DlT4H2d4b2d44lmvqQhMQNfTTaCdNPT2CW/RMB3NYartMApj9JGAO5FEgXHGRuTecM9pVL62n
RYQ7fAwtptUBYr17JKutwb4e8L8yC6scWlTlMjtB8e8nrYr7cUqzCCT8+O3tsREo1nyEvgTADTUg
gHJr+LCoZ09aIeNTNFY3KRLht39kaxCv//7XIFoh6tmMELD18yZU+gHo+ZCq0/s+/rqMf328zCBr
PS+YIeAr6cGZpzRsAoqiObf3tsTGW/c/Ms+VMkyVWPuy5iDJ/JzoZWnARH0fD5GxVZLBAKqcprwH
VXqwp2Qo6z6shmHPhXtriVcRIBgG19UL9xIWoEvLeZimNES3IQyEH2vxzjVeZRZVD2NoVlosSYVl
fYKuTBOZwaSXMXfZ+V0rvcboZ9SFbGvmmiSwboI6jxg7KbrXKv8Df/tHer0G1qdUV80o4TifL0VR
RIVhzaOwwDwtvXwB2rIJ5PdWczOHsAp1yigLJo+GrUrLAv/V7ae29OkvaG548UJy9dtvSlTru8p5
n4c9W6Pz0amQdQPDmCRrfBFSiRruMg47ydrGEV2D85uiakoNAkDCp+aR9aoJSdHcMt/+9PbabRyh
NTDfLMVoEUDmr0133wh6AsA3kjDrCQCqed8vrOJAoxzQhAsPFhNV+XkBoCcqWn40dg96FwCxO/P0
B5L5r22ySjKWYUzTjlI7EYNKpsqKGwlvhlSh93SGRsV9OkI84Cue51Bvng8zjImG8uvs5S9gkEBg
4iveRDuPzq0lW0UN4bgBRePdJG1pl1/QLWYHWFOpqAycPa/DrZ9YhY6FEjSKoaaV8K5KfKvFi7M9
8mBnABuBaS1pLGsx04E5DELOQ2h5v9KShUVw33seuvx7ZMqNIaxx/RUS4a7SvLpqMZgG1DEUjB3o
d8tYtyBfv2vvreH9xm0L5rizSUwzfwBEAmYyE5CccHGYv7/9C1vDeJ3Dv245CvkD3UyOTtJlIYlY
lv4ULJZ9kG3p7ugsbWRya1zwDCMqjy2ZvoIn99uGxWWsc2kSgvujDtvJ1bGhlcJK9ct8eN+oXkf7
16iGDKaWHW37q5P61gGKJV8KW2nk3M3OFtsIO39yvL9+QJZzGeQeRuFB7e5hcWv/vgPoPhY5e8UT
yeJ9taU/QKC/fgcOl0B4ZDiLKcQttWsdCCfvXJbVMYc345jbpoMCBv0QuE9WJ0M1I0QDux88ZMO0
sxQbWe8aJzzZzJeQESquUFy69p37DOjBzr299elVarB4QheFS00y6+EGIKckL9qdrGMjhKwBwq9A
Lq9pFoPM7KWWNzXj4O48dEtirHzngbOxhdYQYcfyinEe4L3oy88DbnRS9IeJJbW/55S5hTZaA4U7
bxwr0sO3AjC0CNrMeQi24xjimX5UZAFHC2YttaxMLJvxBmjoy7sO3xo8rEXvO0pAyquGZGhMaMcT
JIrQ9Rem3FmezaGtDviUlrkEHtxJBKfTk3GVuXVaPzh5s9uFkCQyUemNKdz6lA/SWIOUhjDv29vj
22jwkFVCMAwVfjrwWdK7hi5RWnTTwYJ8IzTNWX7iXc8OFtwpE6hKNb/tyWp3UoSt311lCGVdQDIQ
soRJBuMrPcC3taHdgfccjle1vlpm+EIEB2YEGdzO4d06BqsYIWSBeDD35Oo20BFvtQawBXCTUFCN
H4XW8VHV/h66ceM4r7HFzOSArmJmk6HK73VWH5qM77SxtrKrtd7xaBqnyikGAuEMPz9U42H8mB3y
2InrKcx+BkXY3bUP5q46ZPfLw9v75N8HnK6BxYtJ64WkRl3JzC7F7Nu30BczB57rLs6osk5v/8y/
p42uAcYU/pS9QkH0isSNXEzeNh+tEkpcb399axCr/ABibERbUNNOKuF9ETNqWEVGLlMn5uNk72qt
vB7b/ya/9D/CxsZaqhGIz6vtn9rsXuYP0np+ewBbn15FCjobZTnGgXuLpVjUBml7mLoujcFXrHcO
5sbuomtQsesBUfyqT4YMp+rzcMqRnrXCcz62Wet8gI4EHncWn50lspnNfzoAWcFqEgSUNhZDi25d
sGRooFsp4A2RxUYP4nqvhUNSTddS+nLn79zaKasAwoCe6uFih743L18qVjx5+Z607NYsrwKFn+kK
yC/fTmYvA89u4WeHDhVumGqnZ//vSET56sUw1V06uDN0PyxXhHCPmYouDNKvgM2FbNezaGuCVglF
Sfw0tWyYpWVL+UH0DWCyeFy9vQ83vr1GGzO9+KMwaPhQNYeq/kVA3n/7yxtzvwYVl9TkmZwggD4U
tbkBFAMmoNL2Lzyj9k4a+u+rh64RxLCN4D10pXiihorF3TTSPERxzInLRlYHqEKJJpLiWwan+kWy
6uXtgW2s+RpZPDaZyksCrv1EPTeic/ksOKHh0LV35VQ/tw1zD+/7pVWQyD0+ismGxZMKPhrvN6yB
Yol95spvRf8+yUmA8/7/TbK4QVosPrDflRin42JeAQ0ZuiawAt0TbnT/5Fj/CKRrRWRQ5UvfwD3+
6ltZeeTNgLqy3cpfPoeK380CYPkdVZB/DmvUusuTV5Dy3NtzU0Q+HLOK0K/lUocM7Vxck71MgIE1
UWC7Dr7lq0MLwuIXUtEqLCAVEYMUvTgRA613hq+jm17QNfUSWISWUcvJEE9Lyn45NeEX2CW4KHDZ
RXDHXBBv7aDOYjKM2ZEOHr0pcpiszVWQH4d5HMO2Nv4L70XwbNszRO49XbhPiIPiaDjvPFBk5Xxr
6Tq7of7A8jDwmjHuRJuegDzLkmzI2++onMEdo0IQgjpiHeWQ7TkGRVAdKYo2T9Uw1ScD0B0EZSx5
yAJ8PKT57J872/Y/8sDP0AIYyQe4PunbAV4tibLLOa54VUdgH1chGSDOUMkhPVuZ35yD0tZgJQVW
yJW7/Eaa5p1coCVCxTN4NlmD+zy9ittYxCMn5FRTLASdYjM3oNjXPgbu6ObGGtrsYEDbfRrhwhHC
PjN4pBbAmOHYLz4saFx6NJLUFw/6YAdeAF/dQv86bm2nhBIsb46l6y0nU0n1IheHnYTR4qPywKJQ
EvedUwLwHC0DWGheG7DvEE3TMToL3ZN0ocI/5y3UEAb32rsTPUx8Ki+mhed9Oy3eCcr2Ku4kyFFV
QdUdCGz2Bzjw+N9ZNqB9MEgfj/lWX7ymrnC7ZuPVF7O55cbOjnPnL/iUT/ECcX4o0g/o6DAPggIk
hI0MYMBV6UdOYS+hw/MHq7boxQCvfQTD8Gc2KPeCui95sp3+uazK4ewRQX8AkNA3EW/l9IXSeYo0
1OiqEPdlDTPkzGVRCgb8bzW3XdTMZr6UEh6eAWyrYwAu/QcBhPNTPQTmTg01PwSdWb40rt1+lLLt
7yA2k91Mxfx7dowCxNqIe7/3U0yAyW97v//oya5IxoVOWJC2vhqYTN7ltiePQGR1ITPtJwgS5Hdc
YobtsqsvKb54STtnPLVV7dZRN/Vl3AWeeUmF1snMCnJCesBiumTwAmq94ujN3A3brl9gmtmqU0cX
9p2CLX+jihbyxcNc/7B6Vl34bCDonuXqxPAoPhQ2SUEDA2BV4vx4UWst3Y1yqyYKGMMga5lG2NFd
zCXK0KlCU0PXfX4UI/ikHE3wcHEyHludrWENUOdn2N0GUYOQEvICyMUAzrGGmy4qtWlipry8hiww
Dz57nVd9qKQ0H6A3ksddOWaxazx5hhkfGeGbynWEmhwc+yq8jY74Of/aW1YByTkCTkEWVMsHFTDy
ABWDNKqDtkuMGuZTDYVTNLPFr5Q1ThK4Io0zBqREyrzi7NmcBmHOezhYKh86Fi60au9404g6So3N
P9ekcMOc+qit23UKhkM78eBsurL5aoN/UcCdsOwezFKzJu5Hqu2wAdHhPjBtcFc5PPvq2dYnU9fK
R+xQeHblCCGHxpT8WMu5v1kkkH5Qw3BDq57lLZLL8egVaHt5DSp1jYTiZggI9PKw5NiFeeUtMZFZ
cNUQtTpwnquYd+4SsqHx7+xhGu4MctNjiYfjbW5X7DrYvvyEXS0+pYywj9g7+hGPW414CsdRN+R6
Vjwk1eKG88LnU6mo9Yj2afcZyGgCagcUE+p07G6gwcCsGOTQNOoGpn14MMzwS+wC5uNx3nkIpHNe
nW1tcRQJRpzNmub0WVXFEll5xg9WtZivvVaQSAIDAvaUPIW4cVnw/FC4A241k6LTPdQFPVcdb0IP
RNtoGJQ+c8bY/aLkEJvKr+8KAF7O8+QukF7mKMkG1KnPZgZEkjBB7nVTsYc6t9pYLct4xAnGNm1x
FjroCBwF0cNJ41kC6kXaw89qgoPWhRGo6lZe1seMlMtt1RUQ9CyEfRS8Ce4o0fzR1GYChluORw4N
thB0A/u+zMEm9RTNfvQzG47tKPO7DBEn6pyFxcKDlXoJIliYcZImmpFFhAVJ52PxCksoOUcOhPSr
klEKFdsHDsDNY1Oq6okMQD21kNM4SNGWt7Kg9TOUQNOwXrLuuRQllEE0ds8FpuTkWGpKjh1TD0HP
i7hwyHJhs0O+ok/inVPhqxiiaBwKIOhzBujbhrBkmW+DfOZ16BW6PBSLQ04oPsoPDfr+iamW9sXl
U32oWOmfgBINTtMcGPxv3oe5PTuXdi7655aVuLq6Nn2cqnn+ngNWeAKcwv/ABjWfKiMFzgmBhwNx
nfNoSe+SB7RAL6Ltb0aUwK8OgvcXZlv6uRq6n9D4sC+Cef3PftKyigxaJ7djb8ydw63+2+R0BUwI
shE+Adl0hALNfDPNS5ljig2DqpyWuMxLiMohgGMXHcpaKhqOkwPBPduzPqNXKp5gKZh/gwpxGS8I
C/c0G8SXofcG0I/gyk3JQjGTpP/odhQkBcsDNty3O1wsqVA3A9Xs27gs6RBC5g1N1za3YLvwmowN
sFl8GogL9GztCnjQd/RkMhT+uowud2nXdr/IKHhYuoEPJhU65aWZeqDO8uJz1oviJnfF+Ii4vdwg
9LKYpIv7WFdzcyMR4s6VBVd2NgP/EbdyoIk/IelqBMw27X7IYtEQsOemUnyeGss9kqatLm1tT+cR
zoZX2+7y2LDFsVGwY0tcWLlKRN43aLoGGpSKTGU1wnkbXNy5SkPLVeOPAmLTGKVoHsBA3hP93XrG
rB56jl1D0VhU49VR1tdypj8muiduv/WOWT3xPA0cZVd5wJdbIJMop750XXlHRL8D+d36/up110Oc
ZO55j8ZrATaLFqyNqYTKB4Nv6U5FeqNasuakKPhUeK6C3A1CSAKmLgS9cKWqtj0ElmvtlGT+3U+h
a24KtCs8R05AxpBRwdB0oDddbd1kYjy6dX6xnMFFeYntPC63RrSq/6CeESD+vzrtDuxmKJuLn5Vw
XSzlJbXqnYXZ2FNrekqmWu4XY0eSwZo7MBndc97tkXy3vr162cGTqfGLWfyPsyvbkZPXuk+EhG3M
cAs1Uj2lO+kMN+jLBJjJzMZP/6/Kf9PxCYXUOhef1CeCwvbetvdegx23TfsZJpPIfhLqkbevjWsP
v/79TXfGb2xa+WMLhwQ3q3eL5EsM9mR1fN/TjXINfMYbz51r/HQOE8RFqTmE8sfX2w9fCQaTh9JO
S1OUFY5/OArXB0eQ+rTQhX+eOm/a4FevXN89I56rDkRWVGuwTi0IT/ERgODZgROi/tr49bOW+tft
T1lbokZcexWB/iaFcAMuU5BTgu4Sh1byOIT1vAU5XXmFSUph0vYct5xI7M1tpMiPvlLQ9t5L8Dpu
f8PKSjIpKW5q40f3TMe2xBGpH+/6wtuonK3MtMlHqeYp103VEkhXf7awG/Xdh15v9UFX5tj0uWhz
SIBUMKWLPZ6LfaKxTQmrK3aJLI7QcutDOaBic3uM1t51/cA30bZUZZHxAUWodE7qS8v94+hUEOus
AW50bAaiob8F+VxJsa4R2IHdo1oTLIDqKSfYuVXOo5K6MsTNmYezTus9nWcAXhNvS05hbYUZwY7T
Uw2/Py6w1QMO4So2hTDq/bwALBd6tNhoSazU8Vxj9y4SOwcFPIWhUvo8NuAE9/au0l+qtAqhKLHv
xq9k2igZrs2WEf1sxGlOkhIgZPmbqddheOLVfsZc5VsOV2sL24h7Dvdxb+6t6qLt9lw77fcADgHN
6G5Jo6/EpElMWbwkFTbkFWPNoUBot/TzOEMe/V2L2SSl8LqBbxNFoU7gjBlSrzl6DHx/ku8HR32C
xs1GEl4ZJJOcUltQn8RtgMTtqH811HrJB3V1Rd36jrVBuq7nN0FJlWordwZsye1Yc65Qs30YJhQi
bo/SSlSY1JSuqAk4nujsL7SBllG1I+ILm/N9Yzm7229YGx8j0mUdWDyooaiyBP4xqPyfiagyWNm4
H24/f218jLgOWCs490FnxLUTGg7tMRvl+fajVyKMG8Hck4KSUROcD1KoLrS/8/R3aac7naGvs3FK
WMmDJokElymUEaiGXkkJoYQ8IMOTz5LiUk/LI7TLDwxWLXsrSb2N2VibbyOke9X6bMRFNa652g3z
75G3Ozv/b3inLhs1uSPSra0ZcrKY7hF1A5QopPzFm/9uT8jKrzfZI4xaDkQloK9vj+2JF9UnlFvK
yJraR1RUnP3tl6wsKJNBAuMlyDlMDmyZoHJgKf2phFLIxg67Egym6QSqUIPf89SPYV71mlr282xZ
0ehtAI5W1qtpNRFwvweP8MqGFE5U1h28M+ng465qn5vOaUMiwBa7PUhrM2FEtQ8P22XsE30J2lMg
rb1Tfc9h447y38ZCXRspI6zTIrXbHMy3S4vGReB9o+pBeM3GFK/9eiOw68LJUZoC0As0h9emBlmY
oBhdAckdBpncytxrn2Bs0JbdKpqkarkICbwspfmHZuEUJUS18RlrK9UI5grEoL4KJIFoe3OG/fZP
S/gbeI6VETKpGijNjTV4PshL3LmDPM6XJW/uKpu8oK32+/YSWlmtJlujySdtN4p2FwdK7L2LzqaU
/KUqvJc+hbyKqsUWknRlnEzbCdSZBQm8ariMi0TnoONfKK03rtYr6HNq8jA6QUuoJjV4uHCWqFQa
EteNM+yXLDh5zXTuZvsIAO4rNFW/UVI/ehn7OgfF06CdD25efxgEeQmI/XJ7UP/cC/7RnzRtJOzO
hvQM+lbwa/HBE/cSjhq9mI/cteYHv27Tx6WU6TFxGnmxHKcOS8ro2U7Z+J+XDsEzmxQoZppVLw5U
X8LaKvtPIFqhSz/WMFiooV7y4rQA+QzjAgyYPctHh070jhH5kzn2DNB9Q8cw4EH1COEq926uoT/T
SVh+WWldftBkUWEzQu637zQ9ltA+PmAE59Aax+Q+wW3mgmICuS8Zn88Ctxyo9UhyIHpkeWQHqgV8
Aw0f7Q9VjLJf+bWUXr+rqSanTBHoUztEwxkPu4EsiX8RVpUAWAiwpU7wfwBh7UdBj8yoA5k+FCrI
Picz8U6Tq5rDnNr5rnaQlsU8TA9j4Lkb2WxtBV7//uYQJ6UKJAtQ0HZp9ciYPDvOlkzsSpZhZqIs
gwTkJiB7gv5oOXfC++CojcvMHzz3vxaTkSfnFhrGpcPbyxg7R3kH7h+Uhvmdd6qidF+f6GNxTh6d
POwecFW7rx7Hjeyz9k1G5oTyeQCkA/SwpV8Sua/maqrCsYOrKC38eYt3vzYpRvrMKtAs7SSDs4he
vkMf+kspsy2Zs5Vzncl4QWPKDQru0biDudZdJhwrTGZngZIy9F1RvLYjcNhh4Vguw8fbkb8yZiYL
hg3OGGQ+oDVEFfrb3HYZxIlhkhoGatq6EK6kbJPIstitW/s+o0BYUO8TpGj0Y5F7VUxomkVJ07nH
JM3K5/d90HVrehMzGbx8IfNh64tivwoJfSuOWqz/PkkgatJaOvi+97aoWQxTzQqSfb1zLHMfdX57
+TKD8ba7/REr+6jpPQH1MvQWr5REd2bn4FrV53YTirHYw8PhfbhOeNz8PVK45jp1U8OZPRtUPOT5
U1BNG0fKtd9vZACvEfDTXCzom+f1S2otp4DMMPGUH7PMr8LbY7S2co1o5/AY9xDu8jLYZLf0GriC
OftOE/b6vuebce6UnUhLN4jrsRlOVa6WO0/69c6qx3kjU66kEpOrArUbK3MhAxmLlBfQtJx/tI7/
vgKDSVGZEi8hHG5LsRsAAg2ZtfJT06J1PMMBYuPnr8zAH9jlm1Br0xImbFcq8KCaLJ7GlqHEWxyS
YdkiYq5kDpOiAo8Lqwgq244Dln5NJmAEQDD+CauFfd3oz7lyonfNtSle3yPM+pp1/aUNnKdOdU5Y
MhkDjLSFAFuhzFOTmGIXRUO9dHFjtwDESAHeBFkY14r8JdjXIEB10LTqkinWc3lP7S2aygoeHzac
f8e4doucL21BY0zKY8tm8kmp3IoBM6g+pYx74WDZwS+vUPPnHh2+FtZ6G0O6traNFIBmG8kLyloA
ScZd5n1Vaivw155sBD4FcCKx0Hu+jChzhHkuPvpqS8BkZQP+M45vlrTNlUP9fOgune7u1CL2c3Fx
5Rj3drm3lxfWfLq94FYWtsljWXhhpS3PwRnoqxwAn+ljdrU+Sb3utxTVYwVI8u0XrWRik82im0Sr
3s0hzlqnEUgzYzmEMhDgYm6dWVaygMlmcXw/GJeRQNCkACYRkMXyPM4J6kPgrL2vVWIyV/BgYMR1
4sbCEsMDqWBBX6jF2dUy/3F7mNY+4vr3N/OepUsOKMgIEFMPDGXf7tH3iUi95Zqw9vjrUn7zeGjY
J4MMWnmRQkZuIWCJ5QGBaJ/e9+uNKPcgjVWpkrux7Y975qMwATzoKxNwULj9gpWwMLXr22nWzpyD
eVjioiCT+kw8S0VQL92X2dyEAFndKWpvzPbakjXiGy5Gfu3VCje6uXfAU0oy3DZbHUGfFYDQ9xlW
UpN5oi1Oq8p3YfYTFJ8mmdwVQbpBQvz3bBOTYCItsBl8lN0vbtblUeMoqFXWOC0WfKsg+O8USExu
SZWi0C5niHws1njmbD72CTncnuq1H3/NWG+WaqKztncW5O3uCmGDVRW4RY7+efvh/057JLhO+ZuH
T/Cnb2xpt5dkIuOuLpMvkIZ5ZgVrAP4Ddr3wq40i/NoIGQFtl6rJsZGDMlBWZyeZDoU3vNz+iLUR
MoIZcGEgVgtcnaHRGwHBO+QQR7OPtx++NkJGKDd9kwJyiyv/3OQhSb/519aE/+JDVXPoyMbxfO0l
xt7seSC0zwNnsZ85TyNMFeceotKj5wKtjY0uLQE1vf05/45lYAb/nvAO9BOiyzaJhTfBoQoudBX3
7UhLFx5EQm1U09beYhzVR93aHdEIOGc5oWYXzjCfgotYWAmxf9d3mCwRB7fImtORxRafPJg90m7H
e3iIZEL0x2DJxLsyOTE5I2NQjz20NIJ4CPxvvIIcHsSxvZxspNaVqDD5Ip7ddVKieXPJIKMlJRyf
+cZ1Y+3JRmTXHfNcOVgwGoWOxiV1JrJrrbTbePqKRg8xNeatqe8m5Smoj0r5JLmXHxy/9GE4Vqlz
2QIkDY3FpX0qGNAOoGclkc/TAEL+FQqIQ92LULB+OQq5VUNfWXEmaQRgu4D5DsT1q2JBk74b/e5+
9qshJvnILhVMx98XQCZxpCAZBbEPiAdAUdBmXfj0o/HIsMflPbt3hVNv5J1/7/DEN1ICaSoNh+Ia
H8QAPSBDKCCeQMcCnuCXoC4fGtxRbofS2koxUoKjsWFOAh32cf5mFfQ0l1tgnbVJMdJAMJSgu7V4
8mLb0MJGVwYc2Cl5yfMtYNlK6jdxhDgClahWZy1WeSG6sLPTBmAjwmDglaqNFLAyPiaMUI8kn7My
6S7SExfATC5pLjey2Mokm4LWBH6D1qiu26/Nv6SKfh1tT4Wqab+gZ7NjY1WG1WK/7xRkogdRiXfh
tVyyuHCWGK7qTWQNyX1qyQ+319Hax1zn6M1ZQmVwkAacn8QDCvBhL1pYKcrhR8+z4VhO/lMNxH3+
8fa7VlaWKW/twMsByOmSxj38e5xqnyc/PaHCtnM3DthrC8vY9vMxL2wo2NmxBMg7mLrXbJovpBn5
O59vhLePkq7nj80Se0197GrwrqZXa07eOdVGSBPF+24uEkjxSHq2yJU6NTXwQ0jL6XB7AtaCwgjt
PE2E6PJOx66vHxxRnGrYgNx+9MrcmhjCdiDjyAsfzsEFvxRzAZqwPMvsS8I2RmftBdcF/GahZv6A
khsf+otyulOTFG5I0+6cztnXsYLu0u2vWDnSmWjCLKCwdk2hVZ94wMSRz8SaQmoBfJ991369MVQr
s2CiCnkBTGHZYpUKYb8udHzBNXZjh/83Ag4uoH8PkseGKsN90oZMtvycN9YzXIB5hPz6gCiIMkku
3QAWma3LrT7OH+fF/21TAbD09ysTyPcFNktpbC3teSkgtZND5n9sd67zkgMg0hQ2up70YLcT7tP5
Tqc/b8/V2jAawT5XkH21S4ZhHOgT/PqeWcJ2tx/9p3j/r48yAh0eloX0QROFwo7Mjz6dhrjpSyX2
Q6uqu7KdRRXqKoD/AzggZReVTHQvROnlTBQgxqGnmwCHdIeQA+R9dRotfoN2b6vaH3M7DRWuaBkY
o4KT7glKSwN0hIspFUc56iKqh3J5Vy+PmDra+TBzCD96dkyaGqSpIQ+XcgzHUmyhCFcyrimfXduA
l6kZ24fd1OoyaLgHAcHf3GWWlW3Ux1cC3wQqUtD4q97DPGcYG797oFeQsvNBi42Y+dMn+Mdkm2DF
SSGbqNlT8dxAOcGSOTvk8D5+QiU7P3U1aXZ2nYyvoLhAQE4XUkQgDXUHDkbOSQke7EZvqZ5J55Cd
bQ/ogrNS4/IUzLgfiPrkSk6+3F6Xa0NxTVtvciANOMx/C/h2THnwgCX1DL2kS7oEsaZbMiwrUcWv
r37zChtd/sp1BWChaX+quZdFNdLu+zKfCXj0LdSjfCWduIWxHuo7DxbLT7eHZu13X//+5ncHgaor
2qNXVmWq/UYnVz54XutuoVjWRt5INiJHhb9YVHUpAS8uyubICLlAPO6kg2njJLay95iAR6pE5RPa
z5BnuK+8A6PVsR7gfxXATHre2N9WTnsm4tGv63RyJhiDS/6zr8sQraewBcFqYMmhsO86n29k0D+t
kX8FlXHUcARUmRgUoC51ovOjleblMZ3V8gsk9T2O4uwCU283rF0pPzDmZE8JrAqPFfXVKYHS+anQ
dNz4KSspygRF9proAi3O4aJSB17EidM/QaCP7quJb3m3rSw+ExrZO20LX4psuFCajCfQJ2g49W2w
UYRb+wAj6llmu75nudMlGI4NJFTYmO4ZyFe3A2ft6UbAq6zMNKO8uEz+koJgviT9Lh8L+pBDlWSj
srSytE1sZFcwpwQRfsBZ3CsO8MBaXjkwS2PY+gF4FSC9Z2HrjZPc+Ka19xnJgHuNb82LSGKHiwiw
P7IDmv7eXrxf6FDQqKr9T7cHb+30Y4pnNygdBEz306VTWgGBCatFq9GvedM+p6NL966jv8o5+FBV
DMJW9D7BISGE49t/t9+/NnnmOQUUndrNfCiXSLEbIM9QOvB2V1ttr7V1bdxIalqrjuZsuCRp+czy
7ls+bIo/rj3bSBDcDRxGCWKm850jW+Q9Aad2I82tZGsTQDm7ne1ZdQkNfdzT6v5lDNCuW0DBdYfd
7YFfOWib+MmeqsDmC5JKD8b3Xgv9WtnsscvkIYM2TR6kl7Spniqr3ig5rn2RkQN41vo5FNmHy+ID
pzER7X30oQwAG1brK4HgxP72Z62sJxNPOUFTTxPL6i9juZupiASUm2mzZcC2MuUmPLLpJisf3RSq
7f6XHBxlvdV3XHvw9e9vNv+WzpCA9nLk35Z9ldny2kp5vD0iK6nERPjJpU6ged9dk684wO7uYZTB
I8lmGkL4ReyScd44wKzNsBHKUMLMvYVKrKjumt7rnZv+zPmzbst3vsAIZqu3fDnKbLzQRaPQg0tL
8pRC7HvsXm4P1R9c1T/2fGaENIUnomJXh1frNB2WKDna+yyq9gws+918ry+QeI7u5jv5MDyUp/oD
/Vw8podyI+evgDSIifqb0mxoWHB9OyR2yhC6NMW8t9S+Obh+yGXo/bz9mSsxYmL9rMV3ue/iPU7w
0I6YJiBPdrcfvbKOTYjfkHqudnrrelQpd41j7cVQvPPRxjZvcY+1k8Cv1pb9mogpbLxuIzethIiJ
5mtkWjZ2AYR3M8BA0KPfGhG0UaGDbwnpn9x0+nF7dP6so3+sLxPPpwfKssW1aFzP/jO49G0ohCwj
zpI5dHmidiBFpDsm2ocUfabQ9fixIMsRV+A2LEe+o5ayj0ue6QPu6H2UQ/JEgr85drCVlc4EHRFa
j4eyK6xTADAWhN7ScQfMIKw1R4oeLm9V1BeCfbYga7Hn46bB4FpjxgQRQr5qrKhbJueFwId0FmCI
hyUc25swAGj5UoE3dN/kyj1DbaWLwEHVB4p0+mVOpmTaA68wfc7tUX8CTIVuLJi1WTXy0VxL4lup
nOJmKpZwoMEOPrMPLSte+wYdeFHxZCPFrl3A/ziTvEnfRTsmAKh1yVk4PbBCUPt4ZkpSSOBxiHok
8GP9kLLW+VLz8jfKW4deu9G46CeGO9OJJND0xQBMnydF64/QdrdDpFI7i4A+T8LEJcmn2+tvbUTM
9KaE9rzEHuMS4mmFhmS48+DlNHRbWOZucXNXXvI/YMYy8xhkcbp49hr09xt4Hy8wJXNUvVeM2zBA
yzZqQ2tvut4R34x6mwRVplXTxxNx7H3uV1+zqn8eguG5A9B7l2s+bKTmtXKaCXEkU5A1sGtIL0nC
4Waa6rbP9jMXy++mpaD8LK7ofmoHdOA9S2XxVI0O+W9RmfcIgkaL7dCdM9AWbTEBRTFDrAVc4uVR
ptV01pOY0lCnsBP3/db5Mbqe/uHDp6zeiQJbNigVbIPzu7JDmzDK3uL1Aur0GOsysV+aKme7wuus
Bx8sk1M1gpJ/e52tbDAmjDIXkmQTbkMx5Zb10Z1kGyHVOCHaWdbGUl7ZaEwcJctSd4RweRcDPpf9
x6sCxgw5cCS3P2Dt6ezvlaXg4227IxihEG1yDwOtgweWts4G7GJtGozEVHVLGRRJ0kKWQmbHFpfX
F8glQeqBqiKsmJq+3v6KlSO+Ke1N2nyCWFc+xP6g54ehFtlTN2dOBOfw7K7ypvTMnKKHA2arxFPi
OFvgybW4NNLMPEJyql+QZobKh6pb4++DdoHuUIkaCYMjpT9uDOTKNJnoSSkxSY4kXeznRfPQlws/
dMLaUkZfO4+ZmMkRNuTwDvTaeFhEDmEnX4/g/AyAyFh+Ao223mHWkygmSKNJHXiHng05vMLauvt9
ewLXvu86wG8SXNUBy4dDbxuz1OpAX4I8W5/Sp/c93DhPeRyQvXIa0osPH/IqKXae9ev2k8kfA7B/
nHPsa2J488NTmdFZcDz78s0Kv/CQh1X409v50Rzx8P5+9y0PD214/+Vy2d0f8L/H8/lwPtzvdvf3
Hx+fQQ8Kz8/hj+Px1/H51/nXFP4a9ndPx/M5PJ4/nsPzrzs/jPbHMtw/xPF+v/90OuE/X+OX6BQf
H+IIz9ntLqcI/2YfxdHpcr87HL7sPlz/WRTtvux2p92XUxZuMShWV8p1At98rwd9XaZmLEQ0u4dv
OQ+cD4mcgWzzQTsbl9p9JLn095ZXQrxOVG3U2az9eHu01xaJkavYkiZZ3toeqILe0U37qFjyjSWy
dqoz8Z7LrHnWC9c7L2kAOU4rHErrZE/fCxcsC92eHOt5zqenFhdtvJx6+Sebu3vibrlUrWwk/yM5
XmtnmhcYrtiL7ZyVtZAvklhQVcySYuNMvjZ8RrKycWOFq7rnne0efj70lRdbu+AfIZ3/jQKE59+r
wrLztKWd08XwkpSQcSu+FQGqlZByZQv8BAQhv0blZOnJcopmV0zS/jg6S/mxSXL3t/K86ejVDYz1
cgGUIZrFiYggYEh2iut9DhEXnBbn06wc9kE2orhrbav7r5s0fIkW3ej8qjKW0dDxYB8SOSPFJwYi
D+egn48avmZR40HWsMx7iH5kas4f3QHsU64hNaSnDLwELKjk2FRW8CtodBKVwplxhqlJ4UBzbYDG
KuzuC+hLosvoB3VwXJgTLDCyG5M60tRx4WY1w2c08pwZIAZgJfeAVuNfCJeOjzTp0apamN67Veo+
oMM7fURLke1gjpjgTlp1EWt4+aWb5vrR7d0pcpSf7fte93M4WXb6qUoEajxsYDulIB0u+qG7cy1v
C7L474Vhm9jaPFcZzaS46rh1+VMi0iLK63arZ/fvM4AdGKndhT5YNmOAgdp9Vv6z1jryrdgRW/Z8
K3Vd24TYcthyCX+S/KyC9mGcraOXlue+CYDLCOBhVUdW0+2qhj2lHVRwaQHuVJVsFGrWhs5M/wBn
QI4JZUTUnsKke+zT19u57t8nC9sUcl9sMjsVlV1cSKs/ChYsJ+i4t4+eN9CHqbXLeEh4sL/9srUp
MhJrxdCuhfp7FUvY31yWRgz3TTr2Fzt1ARBop24LTbb2IuM8CGVMT+HQ750lwJLTd917YT8+NN9v
f8YK5QgG8H+nIZUXUzO4bRHzYLSdMAFKZz6RNqucUAsk16gbBmh1KpcNJIR2OGehyFP4YNJhdI51
Xmyij9amz8i16TBPrO7dMhaT3xxA6M6/q3FiJGKu6vapnqAVRIb5ePvD/7152CZWl2tfDoGHELNr
P3YHeWdn7IPl8Y3L1Ap13zYxutNS2LqWg3cVTl6Q66icAZPIVPcZxwF1x9OcnplLh2dSqQ6uewpC
kWnlLGdIMw8FWBPJvKtqZe2cxmKvygFrJq2rdOPnrSyq/4H4XjeRrHZkHCStd9JJQuIsm/S9hCon
DXUfJBvog5VJNVXgU1WmJXN5GStoqDbAWeLAbKkCGtiuV+xIhhOQnKFyfHtSV1KLCQBW9lTxvHS7
uF4KdFpJ0x9Hr/Hel7hMOC9sBkvSE7uDkjdAJ2Fgl84ejo+F/66LsW2ieBt/mtLaTrt4bPwmxA4Y
er0vwXnYalCszbqRSpZy6LuBO20813rvBK+kayIGy5Tg9fbwr8WUkUsy3YzAdaO4M+XQ82iArP/h
eO9r1tm+kR4gKk/aca47gKer+mGwrO4gsnSrfnytCv3jNGZidnnn66Kc5ylWSRHCDzcnFvZBEg7e
wUkOqXY24mFlhZq43cAfR/TPQaFuwIeLXGfqL0I01uH2BKw9/RqFb24amdt1DCq3bTxWU/84Ip8g
meZbFrsry8fE6tqTLFMKk9nYt60jsTpUutr2vml1C29i2Mbf/oaVReRd//7mG/plmbJSLxJ0Z3Zq
OBiv2kvKkHRq40z/78IHtB//foELMUiXqUFAgymVe1D6ABKpmVfuazDqvwuZuZHfSlgQQNefyWza
ghKuLTHjxMBA4B26Kq3jpun9ECq8P4JBelGrmyzkbpZBAbj24szyt+qSa6vBCPc58UnVi4GfA5sk
YdrA6FWCXbOxhaw93Qh2p0p1WU6LiCcGF6Ygaxso/mb++3KtZ0T7NNnQnF5wvGq8PN23FmkfcW+u
NmrDK1dy24TzOv4weekkvDPr1E+iHRWio/JUMuDccgA5ZwGF3GG+hxXOT2E5W/Cklc3Q1AlF3760
ApXXccIBtFKR2xeHjj1SrU6s0e+LHxPjC1PRoSoHLmIYlWePSuCmAuF/q3nIfOD93hWjJsQ3lS2Z
bRdAvSz/pJJDO6CR024xt1cSgAnybeB+viTMkhdYaWjYJohhl+ZOfd+5xZYY6craNUG9Rd2ME+8D
iXunf9+n7jnwtnDc/+8Q9o+txDXjHNrXuBpUkITgXQdplq5ijyzpCh1OVTk+eU0KfXqBHo+mbnNM
nXJmoTPipL0U6bDD1QhwuK7q+mOVD/Srb7doji1aQlx5BDOrPVHbrZ7n2QJDbqGi+pn1pOngCNK0
D4wW7l1DbF6GSdV1F+KWTRKKdIbm/MLse9AevEi3QRYt8PiIVBIEL249KJAUMuo89pW7HGot+ic7
GcVlgvfCfclbL2bwWIgEYUdYk/APFUD8UTVS9ZkBH3tYZob9OGfk49CJEeDrxT4kDpd+hJt99lFk
uXPfQy3hoU/QZWSkcl/mq4QlCer/AmD2v/MeNIDeJi38A2z7qF2L/HRUaX1Wk2T/AV8qDrlVOPMB
KtzZ3nYn/5nQjjcPNS/gup5LNT4VUpIH22qaQz3CtAS+BZbvR0UuFlgOJX6JA7ft+VHaoBW5p3Dz
+JSnFoHAtwULCQ2zpfsWW8IOmbk/QrnJnsPCLQsGfmsi45QsbN9ACPyBZ6J71l7gxFx23WOy0Ok+
YVDqTxb4NMxy4feT8oMPmT24ZzgpVpehYOIeivn8IyDxHrp9RXFJUZU5wh2EfJsCUlURK3HJlkVa
RYK35Tkvm/6QiKT+UU2zvUdRpDx5Ps/PZJHiOIGac/Q0wLlsJMF337EgLJNxGLsQSDfswXiXe2ty
4QPE8+wzT4bmS4VP0ZHdTQF4PGwMLj2A02FrDV4dUgXpG7j6kMjX+ZPvZhAftzRDxcRtyxzAgtrN
jwMEKE6QgcHiU7B0cMreOtqMzSeGuQsbN0mOtNc4U/KpPJMhIfsCxhl3qP2MF+mm2cNUB+LUwGE3
bBwJunbDOqDos3Z+9WEpAAsUqj6knfYPc+K6Tagogzlhzlt355c13UEDLbsUFTxAmsnz4LxUz3uU
zVxgkW3/IBhHGYm3Mw4Jk97PPp/pfpFwkHQ5NlgLbjyPVpvCCcfq0vvAztTXvoaZt4Dnyp0KCGzu
WQLrg7yZcd0lNgkBGXQB51fecHDdSR24Vyxf+woChLJl/UX2Xndu4WnxKygK+dB1zZxF1B/AQU+b
uSe7UvVw6lFwHfDDuinqftfqtJQwfnBgYbT48PpIXf0ZvR26TxrbeZn61HlAY6zYj+5SXYqs0nMc
LLy2sElUw77OMxv1GQrjmVHQUPaQWaMya17cpcyPVVXbEQ6VxWG2JvFCiF8egwRSumWWPqcIQtTt
fG/nFgW5aHTdQpWkv13cwCJmT5a347C825X+uDzwMfEuU6FJ5Kl2DKtB1DvVkSkaqlk99e7ip2fC
Rv9XzhzIQUF7zPWjCYXsYwZseBgES7pT0KF0ojGhJIk8reA3ibn5QZa82/mFsMAgzut9XsCoyJsy
+IMgtIIp6gLWnV0mHWjIy+b7ItoqUpPKzy0DrDW13XbHuyb7lXjD/FXYgf6YadGcKjDcfylIlN27
fkm/V9AROTcA60du6binbKz0Y6l7PwJXXe46+JXc5yITxzTw+4NGkZrBKYuzNsqoGu4ziCkB2d7T
UwJRnPKxKBPvQFqwnWEJxFkeQtiu/U79OnfPFv5ThX6gXBv2K5OASfVMi/shWPpmZ+kZbR+PeINz
YV7eju/cd40TXXpVuRFiSWLeu3yvJn+A4YZ7KZq639/e2VfO+CajYunBolB1ncRZp45Om3yfWjTl
6mL8AYjpFiZ3bfs1DnduGzCRJyiW0Vk+XVXz4PD0LrAOtp+/D/dwuMBRx6kgTDBFy31HUR7f4XgF
Xvnt8Vn56SaZYqiEBT8mHsRKVj8o/e0U7svtJ68ce0ytZ2eya7u/CtbUHK2GUUSZXYf/x9l17UjK
c9snskQwGG6hItU5TU/foJ5EskkmGJ7+rPqu+vdpCqnmalQtGbC9t+3tFUyydhhYGFid+ABeMMDn
lDcnxu3HQs4HJxO7WE6fdr2maLHUN+cv+3Jya1PwRkcaNyfSvTvZCyt/Xe6ZpXbPv39pt4JPjoR7
fXOqm/kR1lVvZpc8XW56qVe0vdoAL/PSLEGjbW13a3k3PBVQUrtDSWplviyNqhaxqBC71lygT7CV
giOeYHvlPFx+96Vu0Q5gLcCOjqnQtG/9K5tna030calPtOiskMdkQvL2NLJnHBp3UHvaVF28h4lb
cNWb65QFLAJQ7BpNaDPhYBeABAqQGq6oLje+0OM6WWHoJ7MirG9AX+lg6ld6asMNOC1RwdPrase6
ijNsqWkONGaDxAuAJzCtNZtOuE3ZXf6ChYHVhZyZnTB/iD1o1vWxHQylswd4j28uN74wujpXwbEL
BxvduD55xkuGtXeKnU2nsk1Brh1dLVzticuW8QSZhlQfne/fQjt6Jbsvja0WrmlrY8OZDoim2vhb
i2pDlVUEUGFamZjuf9XEbw5vVIvXtm/GpG+m+NhBSG5nJTx5U7zyDr095rvRTIqtrC21dZwUsPHZ
ydPHvIJ+aGuxIgnPlLlx14AyePKauHsgOZc7l1bm/eAm7Cd0bfgnwEPyFgyJ7AV2G5D7SejZTBC2
hKK1xrtM9dXWqad5b0PCFtaprX2bMQm7d7uFc2cwl2WdBlM/mH+nitTbPif/RDZOv2rh1ZuugHju
xlBQrN+MBqUpNvGefAEOJkPBqXGa8z7O6xnO07w8zlk5HrvGtnhYz6a6S1Mr92AN2NYIedeAhZ+t
4JQ3s3bvKzvd4dqOPg0WwKay64YebeNquKT2QAJ4TE8boqgC96kIJIf9MS4QUXx3ibpzgSv8Ndtc
3UxQC94xt5lCc5gHaIYDT51siJvm28Idi1sQTuefcAH0wszrQJ+qByEO6QCXsn1HHPuD9+A6wUGW
qB3PGhxx/Cw3YF7I5R3sHuK7dMr8fT6Z+RNMGPuN6XUFHD1ZDs9H5PkkkHA7uAW0pf0YW68KvY6z
Q5467SZxGhMM6HT47UDsd2fCCxl1OcVfJuxoN+YMP8W6n+wIx3b7t2mT/AS0jf0aQ9h307SJW2yx
UaY7njYc52RIDUxbk83ZTkFdP+SsnsJ0qv5mOGN/TuOAyoBv0Cdxvvd3Up+GBrGyn7nrZ6HVEvaW
Tvb4TJWEBx7HF20ceMefZjbUUBVQMijhRHfKRQ/0L0vYMwxZoV9RZsAQlCopg9Eknr8RDU0/e9Ad
z3s3772xZOrBPAkCjwEZyuEOfmrlnhe+DNp2hIx7Juq7OKviQw8O07GeYpxZVAyXDrj0tfYJr5mD
EJg4OI8OBRFVWFdsLLfwk5qMbesV5QmbrjZyHUc9KpX029ks5h3kL5oG/oBd2wUV/Kt/QvIQWisF
fGB+MIQU2OdI/G8gN7r3zG+xVTMd/pHPhv+vM+L894SK6D3KjKAjW8yqYdtZqhdTGLUNvFM8851j
e+79ODCKA1XfAgTfx/IO1RcZ9c55BsxOebKgjvzQV66x8aRy4f9a5zuoJ5lbB1oBbcBamNdZ1Uh2
spxq4FegSlfSnEe2oGWBw60iOB/bRdR6xNpRs812ZdsaoYNT4AbbWAe1j6Y94JK5uxkQ11vXhJC0
Kx21d+I53wq/yXZG654PMUW7LacOB/6it25KYEsCmxnjHhJU/NA2Bd3A0bGDG2TRvVucQmQ3qUrQ
YaYKtCRDquExn5I8zNjcPZ6PLQ/IVHNUTOa0abocModCzTVmrg/LXI93sI4r4vzJZSOYgOiAae+Z
mVGFaeI1Rw6vTFjgzPK2NCU/4sTpvaSoLewEYvZPAlJ3gJNSH8jRJWhXdXwzyLp+TT3mfPByoBuA
d4dbICHZ1mICOkqkS+QYqibGkAsFM0MBxh3UumxbyrPKQHsgpjttVD8RKI0O06Fg1AsaSkVUNHwO
qd+Rx6b3OIPnaevti47Nn7B+5Adw4a1dbHP63kKu+VdCkDBgf1XvC9+Yn4s0jt+MmeXHwUzboExB
I0Yxg/KbzLTYozX6011GZ/GQQhZ+UwAMcVBgGUexgeFtcje5F0Y6HNyqM7fCmgBhYqW/tVXi/vKI
Ao1nmLtPUPjmIM5sA2DcpnHDBGRzSLDX+XaSRvVKZlzXtr3d5uATe0kkkK13NUXJrbBKzHJjxOmY
kklsa1XGuzy301cxxTMMt+GVYTNl8wAKyCOOFTAq4oWHoysqwo2ROuEATfUDrVEgFJ0PWlQvgook
54RuZAeDyvhYMeo/eJU7ymB2URkLSo83uxZM9ZMJ/ayHdrDzAIf36c7nbnELH24lsHQyuhup3aKS
46aH1jYwLGNCb4xq5C9xbPCXnnNkP6N0Nq5vZa/U6Di03pPixEB1vjU7I3kUY5btRNlCIBwuqeIH
kdBDDx0EX0RKiroHBHL38SjUb+JmPeqCVMJyuoXFaEPi3VwhBCxRFiEXsXsoZZrBMYQMe4xuA6+h
zAhs07ZCPuAcxIHgtQL4/c3HXkqCyBVNsTdGAU9ka2Rv+YB8kgGcsG2g8Q0gETWbmyrxhx9j7Srs
vmNv21TEhRmbm4TV5NU/aojKb81e5qGXEHcPqfPkXcRTcWOyPt13cTU81Wc3yETNNrBUoNfB4Qvn
fdZluI23ZGSgpA+pe0vhbSxvAh+yoLtY+HNYFAno9KjYmrtGtF0IM3oejamywwbeRPvRx8ZlqpBb
iD//MqWbfFC7AZvHIs4Wf4yDzPP9CCzbFvOq9TYO6/2bAvvwewM6DDXqpaT9k3JgvLqkdd6w/lin
uKztOTAHZJEdblBeTKLgjh0btbUpFcykA1ak/KHoRrWrKvhpoopfblg8wBG8IU33ifig77llkohP
AmFNh/qpGaV1jDMx7+De7iCEAWzxY3t6wvXMIS1TvsduacDMaegNYpc+iMl3f3eoI27gjZpvWVHV
BxQ0h3uf280hj2M7LO203qtJekf4H067VjjkLq2JFcZFR+5wqDEPA1xUN65U8h7U4/ghy3PyDIXa
5rXLTP7aq66E+Fn9kHKOSm0FR2osDdneoKU8L+v9TT7l805hSh6opAaqzvGwMWMs6y3N5A2Hd/LP
NscCAC/cs+KFWfq3HeiBOHTDiVFNpPszQGItwNqePRSm5dzPpEXpDrX5t6aqxGeBoiIkUlGwA+YO
VsJwGn90Dcd8ZHlRPcBTKf87eV21YxAgO8Hg9Am2qPm2Tmi2r7y2ukkmy3wGR5j8ie2KPw9KOHuj
AE501yLT3MGpGeQAbqrAp2b/2U+e9Y/1nhXhg9XWaOP6mOYxfcJG29/78zS9UjmTvass+mcAjv+n
cKS59bo23uGqqwykWYOcO3fu7zLuiltnKOfXBMVeeEKn5fAMjkH2WQ9l9w/LPLzUfdztfeaZrB+H
zGW4BR8b68ktDJbC7nwY7EAWCUqT/qzgxMuLmttbmoliDJIhLnHoqur0gAVboq5m0vIOeF+Q4trC
vysF6W+mglrbqnHIa6NMcj9yAw4QM2zUUWocXbERNuujCkDwDTXAFwmA7/PGTa+Ieu0YrzDXqxrI
cSE3KazOH3ApAu+IGluwfUYMFFW59WYaAlUrBWtnz65gDZVWIpwkNx/LQfHb0u3sveQ2pnhe2Tex
EM2mKb3kLrMm3MAAJ7Fnnec8FFZcvCaKQ9pEue2wTUDO2PotGTZYnG044toMKwjzvUChEH1oVeU/
jJ0B3gTMhHAdoKppi/7z/8Rpzp5RF1fn655u67iWeQOddg+ASeyOT/3gG+8QFO6DkY9m6PuWdfSg
tHwceAeMpjSnaWuVSQJBfEPAt771FO5uYnNTZ7DwJqZDn5wRNmdbC+X6+wwSjXd+C2NiB9bk26yT
/baKaXJfpU52R1yS7WaYhf8hGQQ1USpXboDkQO+NFmAjAkdmkbH8AYiz4W5ASeevNMBIgERQDbSo
Sjp41KIW7ToNbF7julW3CbZ6j1yBV182pHiUBKpzGxzVJuT4rt7aw7S3me3urbj09jadmkeUuuiL
lbck5AXQqjmt+/0Ei/MAdmTWEKTghQS+mdZ/+1rRh4ynBpSIe/cJLuuch1NiZw5gUX6+QhRYOlVq
hRQLsoROElv1KeUilNM77h4DTKbL5+2lxrVqCsS0DZkadn1y4zpoq6hs/wz5yjX2wlle54FLFJgn
otB2h3mI1A+d0cBLNj3wY5dffqESodPAq8oyOjoAwTs5BDKg6T1Ta7IVS01rUJWmrQ0atwQ1FP8O
yz5OICt11KWGz531pVoIPWnqK1LEkWuQqJ+d11pkvy53x8L9vU7wzpoGVxeKelFBaKQ690cR8xvc
RfDAn+yXJs5XPmFhzthaBcWj+QAr97Q9ocC3AVIBCMi7fE0BZ2nSaDUU1PZ9nA3hcpxhpzlaQFGR
n1XlhbORbC9309LrazWUqRqqSaYWrD5LnB9tO912RXs/GkO2UqZZgi/bWsT2xC1ICyuBE/w14Uu5
b4sw3YhX9ycLOxzWNu60Ukxc6iwtemND+kzJsjlxCR2uGoLiyKoE6Yinm8udtfAEndYNCbHR86Df
cvIcpOm2D3BoCaDBCAmt3eUnLMxandDdSW8svQbV1piNfVjZSVRm7SGvjH4DXpkKWIZizuVHLYy8
TvAWorAZ5EDqUz4AWTXcc+g5FmtG00uNn3vwS2ALMF/zycDVThM/lxS30I6Ec/qaEMJS6+ffv7Ru
SA/8EeKer1+6Dcl+uBQm8zBzvdwxC0lJp3ZXKZhnvDKxoYf2OsEmXbLrxEAMnVvNlEqTHHIjcE5x
t5Ww7Y3LszuzZXdu19Qrc+g/Q5Bv6qKWFtOlEeMggKLmMW8l6jS4jZk3qSqGMUjNwfmAzbj7Nvvx
WIect+Ju7soMx1I+HVGydbMtLMEEMNCWxMZ5JH+UABIhBQgvGD1ARlI5XqeEa+hca8vMDVVwSDB3
853Zg5SBDDQBJOJa113B/mdn9WWeNJZVA60AIcgYKOabpDBhbUqo+mgyolYmy0JK0DnSIrGoKPrK
iebKCKvxWDIP88XGOWdlw7P0AO9/5zp0XS1ZK1gtMTMJvOIP9x+gixyAvXXVbNf50DxnXtLDdyVq
GeoloHYeskb8utz2QpzqLGWWpRXOO70F4s2ThOjj6N9P8jrpSkOnJg9S2oxAMR8ZcngUJXkEf3Ql
NS5kAJ2SLMScmAlY/fC/9n7MvIx4IVaWkKWmtRXd7m02qrqDRKXZbnvCULlrr1NgMv5bgb9Md9l4
3sAMCwfPHsQq2QZSYtbkK52yNBG1dXywuwSlBEwUXBP4nG1q1EOy4bkERey62aKt3ykdMql604pQ
jwiEizlu/pTu5+XGFxZWnWBs+wlgQTHsQHB2yHETAmPJWQwvvkujyin/QWdjja+1MMI61zhBCWSi
0MgHXeMTQJUwFms7/IUR0H1ZZpahKOk7VgSIcLfDvZQ4+DiD3ZsDjroii0W+ktQW4vb/ubPMU+GT
KTUjC1YwoU9QJbTN9J0Rf3d5NJYeoC3g2eiUorYaqKeAFKm8F3e+U9WVi6xxHpgvYdAnNetrt4W0
cx22LgB25XveuEFTudelZEOL4SThzENdcALeufQ3ci62ZezssIF+bXHRcuUYWP/7FVUpBIphCGZw
18POnwNS/vHB3bw8AEvhoAUzCsZz3nCsKkb5dlbZNw/lWVKqCnBNtfIBS7NVC2fwi5VnxLArE4ON
i9hkU7Xpru1/4xR8xUcwH//+t4soaiIQ7YPlUtxhk5a8+Hlyn/J/ed6FDaNr6+N3c/X8FG0BlnbZ
Dy2VuGgjYNIyOtiR72eQfLBZ8wo9GOsxFbnygokV8H0CWXxL8hSXemWJkhGK/cC3FQXrH+bcGG/A
4jGPVZFSACo9GcIjjOcBgoECvzdAqpWlrEHts4PZEqAFYV/39Q2XEjLu/VjLmxKi63f5YEJ8tnKc
J9TK3S0bIWPCrS59wwanR9F0qgGCb4q0O1JVFBvL8jsnMEcL3p1OPaCHqjLqWQpXWNxxoujbC3pw
qrR7c614TT/8u/l17rTz719i0Ew9q8HdroXbogLoz2LXl12g5vG9ArKyHdqVosrS2Jzn3tfH2F5H
7cmsT217aFACzkHPABZ2ZQZ/l8nPH6FlKRQUrWFq5vrkQAKptcudqq5R1zo3reUoe1bKQ528OeXJ
k+c4wdz/vhzYSz2i5SaYPhaQGcrgB1J8tAmKhLiO7eiP6xrXclIjxjTpGcAuMQWLPcu2NXuB2NX2
uta1nDTMsOLtJz5H3XAiyt+QHl7J2Urj3wognHtcS0cTuEpZ5s3eMbOLkod51tOdawjc+bKhDKEV
UJ984aM6XXjY2YRe3DZbYQ4itKTsYAHc+Tuo+TUb6ZA1D66FsdJprY0N4kCTjwb0jecPXsB+wGuM
PcFF9MoEXnqAlroswNTtiiIFE8vdyuwZ9KVNLf9eHq6F6NBpqaZjxEl13q4JVh4a2/50ZP3vuqa1
sLbBV2NWJq3IBwomTh/Mfq1Hll763FNfEoaXlB0lA3okNtQE3Tlsnkrlr6xH3614mGI657SHKe1Q
1OdtE6vewFh4tWEmm3sQuMtHufKMpSHV4rtvDRdUYBxNeotCOfEWVI5AQRTtcscvpG3dMyYGHZfR
ihrR1PziM93W1u+4rYIJywzJVgZ3qZe0MM8Bb4dlrK0ijz233kch/e3ctqGT9cfrPkKL9NgWNmg9
FpzPm6L5dAyXHrLSMOINFPpQ0MmL3sSFElO/Lj9uYUR0Nmo319LrutyIbOqejMLZFpU6uMXPy60v
TFidg2oS0A48AZ8Slw5B6XyYdKXhpdfWVmgKRHzXedKMJuWwHa51To5UD2lL1nzPlh6gBzGxEpWJ
yogybzjMWZ8A9uPdZ7AhuNwzC3NV5546+VxZYOKpKBmq2wG7qaAx7edK4jBn57+Ya62UlZeeoy3V
ZecWfpoiJrpJyW1a81uWs/08tTZstUnk8rUboqUO00J76iEpVzhkjuZuSrbCcOKdT3y2dbig+8t9
tvQIbQFP88oq5hhqThUfI8LoDz7EH5l7DZ0RCfA/+Zwv2VX4oymcNBkjKOBAA83bgD73CqT8Su6z
z6+pFzbP7WuRjavqysibGMmPgv2TSDLAEKyxIU3agaYyAoFYBTOsMT6ZVOYJp+L61cTueAtYXLIH
iTATASpGsMSbC78O06FCnQHo14OqSt/fFDTJANgCRe+WiGQCyJOkuBIRpLuHaLjxo/Ss9G2enflv
kvXVzu6H8RH0ZyuCqCd5zK162IzMAqpvHqbxz+UB+/b2BJ+sk19jxH5sOYaMrBacOrOHhLR3cODX
OQjwdmT50kCcyrehDQARJ1XXm8HKrsujOgMWwGyjt9q2ixR5zIB3BQT2toG2d44brrkbN5e/cCG8
dArs0CRg2QMWE2Wkrze5kD1UlayoicuPonDh/darK5+kJSSnttIBig2g84v2w5qsFzsHyrxL1BAI
Of2Dake6kpoWwkxnxbKazY2SRhO1eeGHaWGY4WBPLBiGtaS09AQtKZlGkwmjR6+VANXcS1aOD4kL
OEBiDeVK3js39U2w6dRYsPy6tJugT+Cz9pcjyI71cOu+POjnLv+ubS0PJZ0C9w1mgtFUALBMXqzZ
2JLmX26IlRFYmlXaJgMulQB9x3YTeZBoDFLR3Ra59+D43S4fh3/MTv9c/pDzTvq7D9EyElSAWQoE
WBOpivyMBXB3Q3tMFX8QUCt3a/U+UraS/RbGQ2dLAakMVFwdQyfTtDZgQyaByee/lz9jqW3toGCO
qsFi6rSRP/eHvPeg7WrOa/aAC3NVJ0tNgorBzKE0Am7v1o7lh+LjzsggKHz55Zfa1+IaeCfU1C3e
ReMM1G7AHQD/KzMHb7NqrffLz1iYT7pbjGkQxqiViEiMvHjPalBwa0mLo+XDH4nXDgWamQ/Plx+2
9EHnUfqyjA61OZXDDAmsTAKpmjXAbXUddY8NfGpXJtPSI+z/fUSRDgl4BAU7+uYN+IlbBhrlIFeC
b6lxLborLn3DG6omokBN70We2pAnhQt3X3fl4+Uu+lYUAuui7h4z+nkzC86KqDHzeYKbl9l8ppnM
Qmw7i9CkJsDjJdB6gTA5PJokA6x6Nmt/5flLn6jFPQU0N2ZI6ZBqHH/xCRVsd/qomyvrWjrpahwy
ywcvVUTKgV4HrufKo8FacJ39VVm5hZDXqVfEkawfUUU8lgbMR5PYHfdylGswrYUEr7OuYEDZp70N
zQ5egjHK7/1KBQLiS+78dHkCLD1AC3oOKUsFsYY6oqk/fvQygzBMP/tqBw3INA+s2MtW9sxLHXWe
Al+icaK9OdiDySNSmN1eSt+/ET2oO5e/Y6n18+9fWh8BUbJgSFNFbQ/oH9TjnTC2AD27rnUtzNvR
ihO/ifHuDb2davKcIBiua1oLcj8DBj8fWhE5Jffue8P514NfspJul3pFW75LMqexjcJJZOZSndW1
PuohS1befCGXUy125cBqJ8mh0Tgqg39y2PDEQTPS4ta0m+ZmmCF9EBJgiVa0dxa2CDrwr5lLCiEp
iNd3BbRCS4OgJhSDedV4ot1AbLMObcf73dnl21UDo+MAWxGXCfC8TTTP5VOVFS9SrNE1F3rOPv/+
ZbKak2hIZUAVzp0awDQAYcethXNLO3Hoy4yGIl/zcVgIb938RSiajACTQx6SVCALlHs/o9sJZgjV
IH9c7qeFFK4DBA0Lsg9mNUAVdCLP8SRfPTZ9yImsGT8tta9FNjxHM8PpCSStsTtocT4VuRcU7Xy4
/PoLIaKbwZAJRKoWvrIRCGh3OBgPAffENUA3rK7/HcC/DHQuC5GD44UtWwZWKxOg5pmmezPYzT2h
awTRpS/QgrwX0K3pKMYY4vrqpiPpuOdSXHlC0g1gynaoJEiQuKejYGQkY/q7UiYLJ37lFkoHA7pj
XKA6J+GO0EJzo22L3z4T2UbJtf5ZmEA6FnCa2rwcc2z48/FH4/7opnu+dj33LUQMA6yD/woCj27i
VAOAt7hm3pi5ckFLy2KsnAZRPwEBbz8qu+nfajVCCMeDwlAOU4QDG021M6H2tm0St4Zyj5UGNCHx
C+XGr96twCoYuf1weYovZE5LW+Pjci4T8yx3mVfxCRInN03qPVRm+wRnu7BrnEcyG2ulq4XUphvH
nAV2i8pmVjS6G2L5OyKgmlobW6N+d/01tvVCVtORhQNNZ6+FtcQRnfpHdvkUQC34DgiaPz4Igpc7
bWnWaEu+MuHdCAEq7+iJk1v7YHqREEYlm+ta11b9PqeGUYMNcswmNu44CrBQRKvTj3iu2JWP0NJC
05eyNJVLjg4mkmxciE+5yb4Buje4/A1Lo6Ct/7ZZGcnMIMHQmlWzIZ24hYCrHSgO8qJP1ybUQnbT
gYF+B4ZvWpfxMT7TZ//B3+Ly2y+M738R/SU1kzKHGrSdk2Nn3ii3CsfhOcWm8XLj3yrhIi/oaEC3
BGB66uf4aOD+80RG276pQbCGMBrKupCuMpsNOOj1nwIErK2X4OrMnCCSRZpm3o9nmjhNwBOtQN7a
Tmnib2ERN19316+DCbOY5DA6xYdXsg3HLAbw5gHIie3lL1/q1vPvX7q1A9u2ys6ty+quANWqzI+W
8fty20t3zzqeUFHsZyUI20dRnNXDeN/Jx9bPHQZRTmBu7DpPD0UsIFs/Db5z63RzuW3Nwj25s7EB
9cj/kY9j8kZibqx87rdS0ueB1tJEIzM7tvoevTkAISCzeQiZXQc5Er2QcA4EvTKAkMvtpM7e71Nj
bNlcrOiqLuRaHaeIC1jHZ9KMj1bd38egHSunDwpI3ECgUtZrAKqlp2h5RNYFakxNk4LfC5U0yIo8
WKnFdolD7+d4qEEDMT4uj+/S3NESSg6wQV76VQLWAc0OcSOaHZvqv7lt1SvDtZBMdPQiBEeddvJU
GlH/Rz3mJ4OtOfEtvLuOVmzNxJ9N7sVHu7I+oXnKdwl22G4MGvhVnaODFivee6RSRnwcRzqFoAk7
9/B56Z/imKdX9o62T2CDl81nX4Nj3UISIQmN8koEkO5+0o9Np3wIUxx5gWuWFnqgm1qM/cp7+8gt
3xSPdaBibJvt2I9478mY4qDu4nfDdj77Mf2Fq02gvCFpPBEHap3e/vJYLKx8OnBR9bSsYkK8I8uV
BAPffHdz/ix9MFnmtH66/JClGaVtEWZwMpyE2fEx5eOGlk8F7QCMH1dWqIU9oe4jkmeZ45Q1heZL
m9+ldvu74N29N8iXHmIJZma/cfcaIC9SpKGFtUtyWNpO+BDLdm+VA4XCeE3T9vt4Bjn8f1ebaXYz
u7agBmBU/LEs05ci4SuTaqnpc8d9WcgyP5OiyposAm877Gyo+80AL630/vcz1tNhfcQndZVCVSOy
Cl88o36cOyEqQZCVqGo6nXyc4YbAUGP7rmbmH6VfTtdtCz3dBSMbIboPGes0snwDEszZHR1P00Rf
Lk/a7yPD06F+XEysgepFBipKF+bFzjFg7uKKsPTWFKW/DwtPR/xlsRwmjE0W0aKDN5g6NBNkB1W2
xrNbal9b0PO6EX4CPYYjpDiPcATcqMR/9LM14++lDtKiGhkWJo/nqK4ZJC1TM2iND48/ku7KAdBW
awazCxw1EddFkVdBmxqQwkU65179kqWeeWVwaCHdVgOFAi7yuTlCOiR3dn1N366aQTqYL8lY4yey
TCKzbjZzd/Bke4ezKmjExu66J2iR7frgdGUtthmF+OcU96CSP5D4rnfMh8vtf79hApHxfzOHXZmE
zia2ZQ4vT2aZ/I0zH9EMQUyzbH5Unb2m6Px9Dve88xz7kqLArRug0RMjsUIehWN/ObNbKIpuJo7I
Hp/K/DqApadbTCQTNSemPA9A6HtIYoalhD1ntXaOXIg4He7nJEhSE3WwmprDW866JBgL88WRa+O9
kMl1iwmYbjZ+PMGKtCzsg1dAo4PI58tDvfTqWjQ3gzNAOhfRbOY0GGzIgEGDhTVrZ9+l5rVgBjU/
rqzGI8fJoZ+Qqe3DRvAkNAUy3+UPWEhHusFED81flxhYQLEktxm0l/w3qB6Fc85WHrDQ+TqqD4UN
avkURQKvbl4EfMvUwFaS0MK765C+whQplkXsiKeh3dj5i1/QUBV5YPOny52z0P1MC2TajCyHuFyC
LUA67FokpSPwUgyGAmTNF2rpG7QQBgNBAdqCXOR5z2aPhd/dl+6zHV+5i9HBfYWZzVlBmXccre4G
EkihEY8rBZSFNMfOI/4l+yhWQ12rRJpzhUvfnZTIcJrSf3XS24FRmfJZNGV6uDwSS7NIX5Tz4ow/
G3CPO1bjVhABMoQC3P9y60uDYGlfkrsVp13PIxjRlECqSWHsjJqnQa2q/JZ3vljpsqUHafGcuT71
gM5KIt+DktSjlz3IGMDa98uf8d+t9v8/B3k6rG/O27ONeZtE7+/3R7K9v82e6J7uT2MAXcNgCo3Q
CqvgFId/nKAKSEBDucf1U2hvsIEKhkBu5MaMQMF9q45s39xMoPkGdfhMNj2MIf9cfssFxIGnI/Fq
j0CAu46zqE4LCDLIwsoCrhIGSGgmI5Lhf1D4dzPAjGP5x3UYtnZszt0VNN7CGOhoPIDvnJoA9RM1
zsmncGGujwqyRr2zZlq/kDV0IJ43SkAJfTeJIJS4H1uZQ7GGvdIJ6nGXe3Ah8HQjCn8sKBRsSB6x
YnR2DYo+b90MpXwHV2UyyCe7OkH0OF9bhBZiTwfhxSPJYq8ZEvBVh3vHmg45RIOu+5LzI7+kEBBs
BifPWRZxmo33ieiDOGbGroBU5NaG3s8Zmry7/KilUdEyCCy5bGuoCA4mOM7VEGXkznGGdv3l1hfg
pZ6rpZC+80crnTGpZ8/bdvP82pXEizhzb2sj/2dAMguuDCIo0vFD5mAUQ34HyoVxuxL6/12vfBP6
uoR5nKYxhXo5tBYoYLn1sw1l25b28NH8A+nuoDBhsl19emM6h06XRRAj2kN1CdKqMJCAppRl2w+9
M2zPBgZJZuxsVt3mbX2Xzjid9ofBn9/hir5ykb80obTDA4fqriwcM4vcov2XZn6YGc2vy+OwENw6
ts9MaV57Js8i2ADBMwsIE0NuBERrmtpd2XUsRJ8uhu5VOYOuCEaaEb4rirfa64+NczDiB4NdGXI6
0k9CNmNIUAONzDk+WeN4zOp25fX/K0x/M1N0TfQagDjLbD10EYTiPbfcALy0H4W1qc2fsV18iO4F
upVBqVD1mEDzoP0JThrhdeNzjs4vAT8Z3PNgHV1E0HtrDm2J851wR7GrE1VFMcxEV75yYYo5WmKB
Ot//cXYmS3Liahh9IiKEEBJsgZxrLrvK9oZwlcsMAiFAYnr6+2Wv3NzOygivOtruzkwGTf9wDsEY
7bNjY8cHWMeOQ66ukSrAzbz0mq0mE4HuU9n7iwflnptvie3nexNkeq9I2ANg2Ze2iogv63cd9MCk
YtIcDjZdyAsN0bN5DB2vFZHpjffiC0fBEaKdrx7t8ufKOAIikIDe+3C0IJNQpi+ZWqoe4JDSv4Hq
Wh46xdOTVSR/8f1qcWLbNcGNF8x5GnXuKF8nYEq8GCX3YtdlnludBAEojoU679GeR0WsmdVot1ZF
2KApjBIAyYibKLhfAFzlFIE0LfoteJVeDAKx2ndnIm7rDtk+JXUQhVPZbWu24LSA0PMZoTH72RZF
gmavcJaATdVWe8RtGQjDqo/GdABKrkObR9z0M/ZYmvnPdNJq1ztzv1VzGhwRS2DvE6fipGvrvNIZ
0NidcY1+NzNz9vMo2vcQ0IEk07qPi77twZVl6H82vkgjNN8GKhp86SRu2Kf3bgr6a9yqRnQw9Bb5
L4XyrTDi/tk5WRcwjzQgP0YA46LULTM4L2fLiL1AkUc99WH1xf2SMUG10a+RFe5Pm1nga/0O+Gqn
glGDLvPHuHQgYKH2xX+yYz9u+k5rOIA5kNHCFkA7V6ij8wFSfuu7AoROPfI0QR7cvKdTNryG5TT/
CMrcfVa1K5+Y36ht6mbi2zRaQGcFKWXSzEuw02M1vfNiRnbLRQeNFzXz2N6HbTvLOANDcEOkmRJ3
thK8QwsuyCLbMK5U4cRoOmimGC4S587AS+LFA14amEgqLpKqycjvIqv4V9+DugPcOihs5mn8Wbk6
uAkrOr+AOt1u3DkcPpwiDzcNnDBAE0qbVGKgX+F2EhQFV8AopygcfDEi5Cc8F/ZUwbWjoVQNZ/TV
df4SO2BJQaeel97R7WR2wL33d66i4VMLNPHvaTbLGDFICNB1zNX7MkEhj8JX560iNnxwQoNi3ax1
wApltN71KbN9FDi160ay7rtE2REYxz4HATbTAXurXGLGbWjQfTKD+IgQYVWGIiHphArKLIA3Z1f4
wIs50pstGObFcABFIXgyKBnE/+wHMVqs9ZcwHezdbHy8HnXG9I6xucDBWwDcIyTkQ4SXTYxsZ1dG
bZXiM1ORbow/FTeypt1zHQYCoJyqeyh5yHuMOS7dTeiQqQJRxOlfa2nsb7+zBFtvi2YQMdfBDXOo
v6FuW1Wob1uWbV6y+SgEBl2RjcO+VO73Em7qezPUw576avyW0QwyxYrZh3IMW7Cndf3QM8zoRJ37
WNwWGdhgga0s9CcoghGAp0PoHUXL3NgfPL6dUC55p0kzHTSvpki7leMdKjO4Gxf56bcGuxUwjMCE
HYTyUFxU15ErwUDGLw2+Y8PTbIuZ9Xd5BnPOogAYZxZSPzMkAQrVQ8uao9sYZ4DsKzQ7qQu5Y8az
Js5Bdg4TbxjDW91VaYKf7L8OxH1udXbmbyN2XIUe6ke6tk6st5S3IdLJKu5Hz951wKFvSIkE0tAA
1IhIeZfu3bJD0NwUsGNvFECTG/R28EMgJd3DGtH8JnXNXnuUa+9RrQuCaj9MdFNSZcCtLkUX5aX2
v/YBr/egX3s+EGGp3VHZgrw72/qGhgPdQepTbrDXg5enEjlIBvkI3xL6wlGK38buCNNYkacOqtjD
cknGrArgiXMUWjRHewMMJPky+6WzHyGw+V7pEfk1gSU4wswrd0EZqh3jSAZstYTdnJMAanLt1JHu
9IQ2KYe+LI4WD0OYs5+sE3W5dWf4jaI0HPrvU+nyR+W75YPT9mo3BUP6atBp/Zo6s4i7sTRRynvM
nh6pbpYxHE8Dq+Q+sHO2NRnRm9TtxYMWTb5lZC6+AZmZ3w4mFUnPhb5ZQkWOWQVxmOKM3ueirrB4
5CahbZMlBlz3m651xB26t+YOTiTpPhrCsr0BVPQuKIBcK+alO4CPDOD5KL6ZduA/DQ5LIOycj61g
soKjGVigOeOUTV3CB0fxBJfGEtmPzaFEyPkR1TEMT9OzW/TX2o1RaZE4gT+8ZAOrn9qsLh6dfgp3
S+gRFmvXJdGEtCNic7Wid0jWp09a1t17XQsYD1tgcfeVQI+uanPndhhh5aI1jpvcG8cagGWFwPnC
BD9XMGWngonmTjSN/4PR0gdlupJvdSaLozPAvVV66HbPWt89BCg235AMPTi86kK8/yJrwNZEq4OE
ijbGK9RssYFMf00LgBjgCU/2sU+D8CbFLvVnBuHVvgIrHQfgvnA/0DlWfxnQjHHHWd/ez5nj/Zgr
bV+d4FyTmja+3kx25gzlPRZ8d6OaLDKNR14EQukRZwHoy84Svlbp0C1JAcn6uRdCoEQg88KdrqS8
TX0oHKYxQ8IDFfMb4jj+wTpevvNpa9Bm4gCa7SugVsECjvysgmMBXJW4BdAyQcyk3GDpbt8slsik
N7MB3QPdYFHXN/kOrgoeeWmb3rZsQdABqN1fQbg4WzN5xW4xYKIZgfE0tE3+XbgkT3orxdccFXvJ
NKQ6gVmvuJuXqYRdgZHTjCK+jE/2zXgtiQdRDb/gVWjNFlhc+YCeZfJt7Nr+llnMQy4ZFieqvCEF
ohxevCxOXd3/aKjy9lNOaxktjbvcTHOGptqwVjFaFZsbs9DwfqwDgoHQtejabhUozTZ0cWqD5yOq
7UIeWcALMJ2hKZO5LH973PonkEeGu04U7V01O168GCQBoIlo8/EgtfRlEiKGPt/VRb/s4GxmPx0Q
dh8CxPDPbTz+pjOdOCDYXn1hfjbsJUtn7L74kD+UekL7eO8gNlJkJU2IOzklVBIsBOMc+60wAsQL
N8v3INAALMbuGtQgPqIjVZIzs75CfROYvWg7lNPzyClmXugNY9EZZ4/dPQ4ucqnrpGdu58aZW9Al
Mf6ovw1MIq0ge9Fg3A9teK8Mxdznd62FCyDPQ/DZCvLD1qH9mgJhHQ9h19xDNsfOgATfAWq5yKXe
BKlb70qDjGpk6xJ8tJoutt5aIfnBD2pnr+HtcGwBxmRKIUTwynh0CPLdemx3aDkPq3gYCl8lRlXN
tMWGyH9zuqn90SwFe9RaBACLK4PGiL6kzUMRgKkxEO4/Zi0Pf05tWH1Maa6SHOteHgezCwg9Nj3f
LOL1GSoGCv2KLlmGqVZ2LoJdsvbOuA/r36NZNYT3gBTjN1WOwbMlhB0D1/eesr6noKTznm6GbMgT
DDJ+XwUiuO3mDIWCcwn+NxYqF5unUZA7YLlCsxnbcsDt6MJt2MrhIagW/cEsgVZNutr9MHbgd2CL
N35c9da58Shn5+fiSeDaz7VL4C+THVqO9NFbjHyF2E+dsmEpE5lD+oO9Un4MWm2gCclcc94aU1hX
tfb3PRunOhIp5ge0E7vuPWpu0WMbViA5N06AGjPm4BRIGawZscp9SrCGeM6u6UqyHUdTQ7vGfbCd
u4B9NXhNWmWPOerS9ljhwm8gbreQOExAwVt4On5ULUew2RXerhsqsKlo271neUbUxgQyT6xOlzgd
zPJWLGAawf01oseo0k74JRykmCMmR/W9cByeRpAj09tO+tWt8efya6X4vAEklkJ44lVH2fWVTZZy
4DEQiC4QMGU+ffhpW955Q9BsQGuGsTHfhb4/3vlyQQ9NKPsdtJlzGQPbLtH1LABVmh33saJ22lWU
OUEEYcO0aUVqj3QQ/SmchdlYnzJYKLHtKNqQnOzUpzAKzOJlhIDpoQokeSgYGw5VOGYA2APYrOou
uD9PnbcWirzT5GgUNousuGkqHyKZys3qk2sgTo3UmRY9Y+MkMdysOBE2QIqT+2IDUa/9XeianuZa
1TuR6fkdVdLZUeB92HuZptuiCtVjletx74a8Ano9CLeiL4eYOtBklMvCfxZQgT72ON3VMG04w00W
pvrMRbUbaC4wIJ2+acFgDXw4HEEcXYbIA13pOGVN8wCURf2BnC8OFUpmc0TGod1WHAbBtCsgP3RU
3r+xMdNIQOqxSFjlqSTMsv6rKiv3xtHwucaZhDEFZY3L9AJoHDQpdRG+qzM9P8H+Wj6VPlF3flOn
7Q2K6II9DRf9OEEktO+MMbt2YdgTVcFUt1ArkOpEEJd0I6eB2lS3ULsxMmRzQgDrjlVb4MQJZeMb
ZgQDAQjtgREBebucZf7haB8SckskJCAFtu82VbmzmXwyfzRg1T+yWlXlbpw5OJFqwp4ibmVX36Sg
LsCDUdT1DS7SDWKf+xia4E4JDH1jIN9DW2+g8u5gMPzROkf6/VBWfkwtWk5BOS/n44zZ8IA2FUCc
3NKAvY4epaTGo28iPpSQA+mylUkZVu0XUpIiAXC8eIK2RfwUs4Tf0SMkKvCDn7hf0F9d6M9PpiLZ
voH2+DR0udhOAXUBQu/Pi65j4HxRhU16WlBE8vHHL8BrYmcs4OR1lsz53kNp+StDl+cX4ThDGqE7
ExVUYTOiEn9esBfA5Ay6ai8KlPgWXo1adWmF82Yo6bDLnUHWB6ZTkU3TA9+/8UMPGk3Hq+HxgJJ2
+SHHvqAR9DPFxuW+dwpLb8DhBrx4LCiF4SYaWm62LioYDwgFkkgXLvYjYcM3k5vWhwEHrQLMLqgD
ItJhJ7aMhCdhUGe3LaR+b97kAbSmx1qd6tkzm7bAAT4bPTdBJNk9eRjq21yAb943jO3UCGhkxG0u
oBkLlgSy+8o74y7qNpZl39/reewf8NfywWtErzegu0mQjBjXP4vFYxBscgwVUFGOPpXZhpsep35/
qoZTNc/zXnV1s8mp9d8RHoA5qem9CqbWDjqLSjQ3NTXpBgYfkaQTojNQZnBEGyY+bLFDCUQ8upR9
uAUyEdVA1dabZvWghKVbdDDKbzVMXDdjgD0b4Vn1whWO/Nra7K2ZpdmYwYjNMI7zUeOMOUXMZ0XS
B67zbRnhU0kRFUrSbFJogoQQEZIVNn4w6mgQhYPBh5CjeR3nhRwHp4AY3KdldmotHL8M9ZLYPYv5
Neh7gXNbNbffy6Yz39JUTiLCwca/1dyoBB5jhRUd8ZoQy9eR2Cm4QXsER0yJIf+kEFa2Ydi8QYcw
NgjMwNsTCWrKF+4ZoP5HQP5ZziENqdopwXG6SQaNssEo68cBwyNz7G7x7XSnJolZPcN+axoXhbvY
NEfriua5nSf53boB6LTDYmFEEaj67bhZTtrT/kkJiYAn5FKvGqqnZEL58ytboIvJJsJvcLTXDxwf
88PJRvd18QXfm1DSG9fJEenhbu+FgF4Ib9tnQbEJB2LhbyCQBpzDGydQHs9vEpPYqEBaVcRT1fk7
wLLyZ/ASsmcWEILmmW45qHau9/DijrvWQIOMkSITb6LFPTjCKarQ+XRvFDShoR7JFjLh6s6zbbBA
xhA2+xGe6h/ePFb3501e4nKINGByJu6vHu7p275fUPkxM5wWdRhsqDfpJDfYaKEjr8BhrqK4cVj6
3b7sdg5o2MmC3ptvWqTVVniIoEWqJc2GFk3+LHIsMZDb6xjOc0xnYDRuAlG6yewoqF6AVPdPgB8P
24GnKGHHCrRFFaaL3XEfRKbT4y2cFH4OyVlNvqaGY8c1ZZ2JOlQD7uCcPVv4JihlFzwVgQLqJ4L9
TpP0o8nv8GqAAtzqWj07ZdZjFzn6zhOdxv4+lOEci5Lar7aQzk5Ko246UtutpoXe1S2OWREJmX+E
DC0jERCB0w+FbXAMl4UqkYDBVngZ0uxuxjr/ze3d4VcDefWzmmqNSE+AJ9dZdcg5Rn4EcQt+sWR9
WSc51lIIBxxmHmXRdHcYwctJhG2/dXnR3s6QoRyYzMatGvx035ejczgfCe/G2UVkCIJsH1NMgx2X
7Z0FjJ1ubmLK+bJjOs82BHIfRNIAJTZeJ0TkF+2YGO6yd8b52OFN4+GXsSj5RkHOlSB2rB58U/Jb
aOdgmQ47kW3RiOcgGI0dE4Zed5vlaQMxnu92SR6UGl4NL330B1mc8hD3ZusFGlcVUEX2s7Mwmowo
WN/AEa9ueYkiDQ1R6E43pcao8YcZEqnzjiHQ+ocHq82GsbC3UYOU4w1PB/cwt1W7KbF3+1ZyR9+2
o4vTQOqlT13VF1/c0dpblLyRPSR4+cFDc2iLU2rbIioxw1jiTWEAv0amD6GGSj1AjBAtkVTd9CEI
KdMkuzcErE0c9NCx6Ik0wC1ZtLRMtWoQKkH3LwxSOMrr3Yyq6K9ep9udCWl5tCkf2hhhleY75vn2
vl4GdoBz1p6QYGxOtKjYHUEL/D3iROmrJEZDqsyyJOtQKOTqtExCpx6w9Bn/IQ9wsJKp8l85AH53
XLngeCPKsewC5jm/KYpRNqPj4d/BwpMfWNSKNsJepULKFL0WNWAmj8avzAsdfZixRrzuczU2t7PM
sl2B6Ny2xX+cpHBobWeGYLXvi+kuDbufIQ4Dz3AiigTzlIhCNL5uA+ibboO5cW+81gmTFtSdVyfn
+guCOexGd8yPMaxqBjF3U07bMZzyREipPDil5+CWlSEihJwsZIewQxVsyOTQd/T4WRqXoWb3KG0y
7kNpIY+PCQD9T23gpV/SNhvup3bqvqQDapEOlTe3fOuVxv9WGizbsRfaBafNMW3fLZx0DwVwGARU
HYS0owlB8y8kGymqjC0lUdil5ZF6iNBsA517L2FYDBNO1eQlXSCYlNAhFpMnnyFmrPtI9wjIscWB
fdsWbr9zJppuNME2J6lZBw7TQtt807KJxLmtAyh5XNvDzVbr78E49M9oTJrQaNtK9bOcMnAUMLS8
x4DLs05KpHdj50CQhsnwY8ob+cOv9IRtsuq/TmrpxQYTsv1eIMO4Bx91gJaSL1nyeVrsUk5xlT02
mg5D5ytk9Gf9XLuoDA2xlCELQ6JcwRaGQXwlUXyh8HiNe7BuT6C6dpxDnYf9LYgPObbnwKyETmHR
DjhWj40j1aHm8IFxvw6v1O9czJitcr7z4HdImIH7UaJBKLGL9GLPk1NCZsiHpB1YsKvTBaFc2RU4
O0G9ErkTpTurWrulTFQ76kuNRpcBUIK5YPMuw6nwi1Vueze7qv/eoOcinorO2dFe/rY0pNiX5d5N
wwNxapWB9HPp0xirDcIKCu1DT21YIhqX2bL6VQmDOIQs0gluvGLB+9A30wYdNYi8S68dyxh7PvcW
EatZIRTvGrQv9IXz25F19ltiu/OQlX2wddq0Y0dRZqPc9UO7YM1B0GgYSb7hNVJIEII1G+xPgpsB
Kvlb2Ag/aOMNT/4wBhhiVfo46F5CTkmbFw/sva0z6eorLd36a9NMSC8xnGuccKh3nkXEAvT98tEU
/nhDe2fc5U0Hei6ZVRazAE4CNByxmMnhO45+aMwPqB8FM/0b8DFkT2uyhs3R/5MVOfJ5rHEOQ+Dm
SdFgmZwIGTY0hMERmRZ1pXjjQpcV7OirvLHTpy5WP/gpvZ6yGAeH/lc39Sw2aS43fGx/jQbR3Wih
PjvB9YJ9yID4y7MVpHv+fIxeqltaozhKGK0xTdLqiEayrcMAeyNNBwZxt0duC+c5oV9CO26qUsJj
y798/q0XEtlrLXIfVHWW+lN5hEKueyULkjNor2VX7uuFPPbaizz6LnIgjORHuOHK0zIYfxuQcLxn
SBkjY1am19BCly7j/Od/5P3zvnQUComaI3o1viGsW7/OwzL+5T1aZePnNvNnHxgNiI9yFMeOLX8i
tLZXapQu/fTV3CyCtgk8c25Kc6oIDMm4za4BNP5pufyPWgy2qgfsXBE2ZDDNMXAM/xZMQ/BE8J69
nZF4TTQ5HNMAvKqUF+5+tE0ZiQHJGzTT4CxeQiKo4Ep7aKhT7PhUon7ayfWVJtELK9Ka7WGxU6O5
sM1RI7oe513xWpgyjHyZPvsTI3E2DH8jC8NMsuZ6oNfFMJyW5VGguTPKAQCKSxRwIKxgrq2v5/KS
/7jPa5RH1vZdrnxMH8Ai6Kjxprds6N69oN99PkovPcg10GPhMPxqhDePRmGHBUPPubolDChPpoAN
T43E9OhgnxMv2K4moz/50GH775ipOlTtZ26wb0aSvpaytA+oNWaIsoq/nELWCBDjD0um2hovcAjB
ZosDCH3//LIv3dZVNc8wgLrejYjB9oFEfamrxp9L4KovMH2w6POvuDD6/s8KhrzdzKeBH7CIPigY
yDK5XPGqX/ro1bRByyrktcbgm4B1L+enkbx+/psvjJ019ANIeGSqq14d+2UY3ynP2aFtK/ZYLijc
RyGPtUdUfXffP/+2Sw9hNYe4/iRSMJ6zI6y60FzfMfxjCa+wCy/VNa7pH6YtKHb8nT6OypEQV4f0
NAJ6FmxnRThc2qLwDghUZnMMxUVW7rFDSk8Fckn04CGdZSHCKf+uERl5l38vIoIXg/Z5qY4ZaffW
cZ/SAE5sUS2/fNiHHeTZ489v6YVlcQ0M6WdN0VuAMu0ZbgrSZDu0JYN/9kbzK6/epS84vzl/LIeO
VqOtuhTK5LpEQYUyU/qq6RTsUK0fntxB5ePm80u58Has0R9LAw8CygeyI1UPWXdDhx7W4WskxfPu
6z+m1TXrI9O67lWI/giCRFEskO8wk3mparsbBD80Qb6dsJG4MhNcupLzMP7jniElUdB6ZNgC+uh0
r/vyazqN73NVfXx+py5MB3Q1HRSzix6AvKmgFKM7GogHRC2vPO5LH73aQrhBVjk2n/C4p0DeZsZZ
diFOCn/5iFcTAEo5MySPsUEhebZlyxc40re1W1657Zd+++rg1sGyOZQj2vEm+YNYFsEO+HefvAZ7
MIg7HD7hkzsJcGwBfYc1Vz76wvhasz00/OaqD1ukyKibhIhal2l2Rgk8KHmlx+/C27jmewCVXSzl
hEU1mKfYp18HC7EMSnE+fxcvrCD/bDP+eNepi9xDZgdEr7SHgEg7wpIcZX5Jb8bCyCeDzEwZBTkZ
ruz2LjzktQJMgU0PFdKQH9HlN9wu2YBzMNLR28+v5tK9On/rH1ejezQKGTQNHFvH1RGm8YfOc+pY
NNeiC5d+/mroUgn1e9F6xVEhs8pateO9c2UBvPQk6L9/++QWSNlhFTyO4F76im19tCeyxUdGzN3Q
vzxj/HPs/eMOCUFFMeMajt2yUOQxqnN4sFjI37W8/HOi/ePjg4I7lU+X4ghr8W++uLsqlV1UMOSy
Mr8brry0F57Cmq2xyH7CkWFGhwUydqZ7DcTvz9+fCzGrNVojc8sGWjq/ADMWJaeSfA96FZGyOfkd
OhXN8lEv4lDIx8+/7cITJ6u1GWcy0ppuxGRdei8o6uwTlAfd5M54i/x1kCzhcq1998IstbaDOd4A
kPaAGyam17zH+cf7QuGEHExw5YlcWJ/X1I2M0AHsUFociba/hLY3Ewkif0DfnJcriqYrswcX/y/7
ntYUjhISeLfkGqOwtEDvQIkOGNot6l2uFd5fmEfIapjnrpe1Ls4BEMKh6HROmP80D9eIDJc+fDXQ
gTyFIwfhw8Okvs/Yt3bhQ1hcuzWXhsZqicbBT0tq8cvhMr+z0h4q219pKbz0jFfrs54zH8WKLTrx
y7BMvNAD20bC/clErrdzbvxbkTfFYzZzsv98gPz3awugx7+nROVLPjQBAAl0Qa1Ha8Y6AfFxjmg5
TUnXXxV9//cTQWTg398zZQgN8zLEuTXP53M0uEDqF2nEppbqr9Y9scZwzNyxyvIwRy/MWEdZZbI4
5PSvZl3Uv//796N0TgoHhXNHVrZf5koNSQblgCmZEwFSemW2+u83S6x5G3mLKElZguaBmkZUNPux
j6LZz5/zf79ZYg3aWFSIogHGUd56BjEoTL/1GLuei1TNfCsD8rV26JUD16WrWI3sLgxTlnpYwD2U
KkirfvF8vrJ4XPro1bhGTbjboHOkOObSeehCnfCrBLlLA2E1qmuAnwc6T8Wx592B5x+T4tssmCPA
DK7cl/9ei8TatWU9lOdA74j74o2xkfeuS48mfC7oWx1ce8wXbtCatzEILK4a5Tjoh0VoSP8s//YF
ClYDOJjSvkAGHRMS5TdVtyjED6bvpBc/GTqfF+6cpF8/ff6yXpgs1swNEQSoSpCYYVm6mRc/rtP7
0lzzI/4jfP7/gy5K8v89lJuznH5BY8pxrNDChh76M5sPMpGTyl3nF9pWLPqtigk1YhCKGFL7Ny3x
xk1uKUi4gR7j2nfl6Zw8iMY+IHemXtwEOcxXmqV2mzczellQLb2lpHXu5tHIzed35cIbuuZ2QNOW
IYXM0wOeMjlNi1aPIc+zj9FypMvbwbsy1f33Dk2sCR5zmE+tZQgEdG71vagDFMFQ75HM3QOh5U9Z
Lw9N2bvnCfZKC+mlC1tNGKgqQotk4wOxwvdLKvDe/iidu+KqoP7S67SaNViBalqC3rIDOvB+1JX3
q2+n0zmH/PlzufTxq5mjAsJoZgw/P8yguCrsGC+5OorgGrr6wtS9pnrI0S24i/I+8MnUDsmROs6J
eRMuOxaNhs9BDzv0Pl9ZJy5MIGvCR62bLB3BAToUDslR9ec8dxO5Fn64cKfWjA8mLX65C9LrQl8m
9OtVaGRuyZVJ49IvX2310aIjw3ZxncOiOvRhoYS5vIcFs9j+1VP+Jxf+x7Gro241TfUC0hZPvBq4
X3i1S86v5KUuDIE12cMwaJsEwcqv28MwDDFq6zejwiEVw/Dz338h64rSz39Pe65lHc9cXACcis2W
TS19ysq8vWtRDI2DWOZu3dpWSUVEsXdTXaCzYEFxFtNe9PkvuPT0V8OcLzoLUTcNmKiiHokcH8KZ
CNWxKINp3Xn/d1+yGutoVEU5EAUxC3IMIMuqDRoGQTiar9zFSy/ZaqwLC7AepDBnqKJ/4BVpIuDX
/u7MLdbEjwKSqjC3DhA4M/i4c+wFf0dsFGtKx2I8rd3z0mG4Ikipg2gdNNzZfX7P/4mT/ceKuqZw
cEfgOKeld2zRzvmQnslMqu9Q8Dh4zr2RqrxDwYMTo0LMoNoXcd425x9+aP08wWwTxBOdzYnUDT2g
JlGc5KRlhTcj51cWmAtPbQ3x6FmbVxnF5XOKjs5s3OhCX3khLrzUa3yH0cy0GFhgRqGWFc1bpJ1x
nfbKlvHCtLCmdQSOdlIxYuqHGPecG0GDQhjBor6p7cvnz+7S71/NCoYQrLz9+fc3zTZtijLpm/CL
IyFS+vwLLqxea2FWSRCd6JsMVBCBRsiEcLd8dIKuPA7Wab+hrrN2Y8twPQuqaDZ/952rSQDS96mS
DMeE2t4MaNyj37QrEeR7l2SMexRMf/41l+7dajJoWpz+pgyRONGOQIWiFK9FVs29Fme4AEgWfBUN
mBoPnYGTd96IdaiKnyzo5TlKCWBarxIfjVcJbIIqSWFdf/K6DIZV7kN753ZhwkbZ3jQ1D+4Dgw3D
59d74W1c8ziknDrPTniU3A79jnlh8NWwM1xM+TNCwJP0/k5WKtZYjpyPytYE8RsBmYaUH0Xno10C
JZTDTRm0yeeXc+Hxrbkcg/WdQFrwp1EWm3SADiwBygnUt7/79PNN/GO/4ARqrNFzCk5d9uRXX6h7
417bLFz64ec//+OjKzYsNSMapMDJQ9sTdwDvy/wKnA/Qd8Kfn//+C3Pm/0E3wlHVaHXNjuPZKlmF
S/4eLLn79fNPv/QqrfYCqHj2qEL9zWGue4mOm/peV2hc8FP7EbJrrtVLX7KaBkwQkBYdd86BMeek
u+JRjR0oGvaNEvfj8+u49ChWUwAtKeVE9vwAB8yxzcgvh5LH2WT1lSnm0lNYTQEo6s4mkQt9dHr4
OrRyD2gRLK+M5wsHvXXVX2hr26CSRh3rVIith6DmD17bcNPTzCQFZcuGt2CfgEXZwgtaqmur2oWL
Wtf/tb23UJOn9dGbuLhF0Z+fdH5fbT9/JJeuanUOKBofndYOVXBgadVEQrrNk8N5tvEWZ0ygmnhH
o0mb0JTqV9rP/+PsTJYk1bEg+kWYgYQE2hJjBjkPlZW1wWoEIWYQ09e3R63yqYvALJZd1i9IEBJX
V+7H45Vj4YXujqntgzrCdtOs5SfPbezQc2R3oHXfPHfwBR04jHSnljbXZWp7ptTPgTWorLnDT6iZ
TjUBJx/+FbtWtwlfqaOXxuj875/WmLSCEFuxdAobay7uQOUYAtnNycpB3MLMdI3pn5GaKC+q7VDl
B9ubDkP0u23iDYPd4/JLsPTnG1Of9J0qec/mMG+qvY68/RDxl+t+2pjyLXrvTZHldtgO9hMh0WOa
JtXKn730XIzpjuY1FGbCwZ89vEnMN9s7DBpt7PjX5b99Ybky1XmOjMuxzLwiHBnQBdnXyLM2vbXy
4wvP3NTl+VTpxm8s79RI+hT5wwP39cqcXvppY07jAQ+K5IQgdDdPgX4XddCDznH5oSxogeHP/O+7
XlVKqLG18OuZHu5UJqtNnJBvcYWSNSDKb8O4JvpWg2nxN0fz0Kh2Wjm0WBhxM29LlZMdk5k7pxHK
uIBR8SFSCMznEdrdbo34u3SR82P9NJlZk0Sd7hA6TlkO3VPx3sL3L9zmSLvu/fJDXBohY0ZzhzQQ
isWgAs1KB7GjDiwdrptxpgRPKKBgBl7VIZbX5jDOwLT4mRdtL//lS3PCmM/c70D4SKkNJbh3byd+
6OBTbvfe4bqfN6b0SHUD50UnQ4CHNj7s/hNVt2naX7dOmzK6gdGstDNnPAlE7cKBBSxV8ufyX77w
ITWFc4rxXHkJG3B2nnBw3+M/M2A1AITVz37Mxo1GwHaQD9bWSqyV2bCwWTQDuJBtBdINQ3p9h6RS
7jJg1R7jm1l7mxm2rKzbXb6zv5vPfzQsTCHdVNmeCzunjZLNa/guKqs56COhNgAZDA/oqntAGOFQ
ve1p9yR6UaNsRO0Yj1V+nB1YYbNBj2dlrIaIm+Zhz2cPA+tnxz4qxu8VErh2c2E5Ny0IEGVQgqSw
cyxIBIVEogvS05v4S+wx4Frj3D6OfdIc8NaJLXe5teuow7d6JN6NWyTdUUaSHSpPgkdV/JwShHmy
zI8fKaziP50+e67HtLJgUJ/FnlqgfCBiVB7Ttqs2di0AfZ0bi01boK38rYS35shdGNLKIZsPcPLT
EObNCTCjGgeayF5A1LjV7IFV1U/x2M2PhW6Q+wgMvbWj3dDdWXZF7yIcmayMxNI7dp6Un1amMvfA
nPPx+tqa7kc2S+CPxncy2gyG8uh7xgB8yedpx/t5TYS8sBiacWMSmxhaj0SHpRX1wUAGuYHJWAZl
VrANLPA3l9+xBZOU938SRDD7BJFdEuZIagxrxxVs46mZ3PIhjvdsRqRa2uVyr7V7RimMcKCXcUv2
EyX9pvOr8W3KEo71VFjbWszD49Bb/N2BQeeMf/GTbxQBdI9zO9oU6p+IfEdBK1+mpHDhTWZWtZ2k
AmGu8Lst2C4OTOsFDOhl5+xUKeojtu84xJF1F7/XSdSfREfbPViH6Dn7Bb+BQ9XZqrkusRHQ1h5+
RveL4lz96mkJ6zAfMCtdSAWsLTCG+X3Wdf5jAmfdlkYpbDNOOhyRdTzvU+VW2yyF/VFwR+zzOSNg
zln9XdonLrrQWb0vxvEDuURk42ZE3HmeP5587SeHtKDuTTM2xTbHXnSbO+X4oOuGBwgXbzYT3Pww
wtP+xeK9DOx5yLYY2J9DHJWwpsvrdCre31PET29o5uP+kJ6LN1Swr0JOTz2j733crOmgl15H4/MD
uwtEUOWYhLyAtTdONxTZrnOj4MVfy3dYmmTGJ8gHTyLOYk+HFb6c0hom5Aq4f1zlf6mn4q6EQy1I
HRAFgFolK/N6oRww5aAt5VYSkUyGhLX3s6+epqxc+V4v/fT52/FpQOAeRpSr6oYQVupAsCcAHq78
ZaPKnFik0DHLZQie2hMfBQ7a+HCdQNYzVaAJWFlj1bZDyKYQq+92ytdisM5r5T8+Zqbes7NhZrc8
koQpr+Fml0fWxLcgwDxdXsiWfv48Dp+eNwhJKqlrvKCsmL7BH7LVNWiYXule2SH+y7b9dAFEnBJe
wAgZ+hx9TGDh+eBrZDyJW+knu1FGzn7sxNo4LN2OsTO0p460beomeDOr9zmO8Rkgxzoh19VjpviT
IH7Bhh0pQUqgo/e5BlMNlWt73TGhqf20HJw6xjnDWOQfLgA+dAIRcxbbRH25arBN2aesoNdpEkyB
svkJ/vLOsu/YuGZfoH+n/z9eVVP8maiyY8CKRifwXnN8IVoRHRXTyIQZEw4Kg0/rP9lgaftmmNFp
DoiM2SkaazBXpLatJzpM41dW2rkHLI9bveipk18n7Q/fhjNOzu+y+A1MQv41BelnW3SgE2xITQso
zqB5OnDakNt47sbHAjKPR5DEqlNiU/6lgnt53yqKsgpS1H2LlhQQZS3/ETut/+HHTRsgyhncMtRh
3jNcsfQDbFsYKlMYmWXgglpyPyZduiVOmh4lwDFbkSQWcCxEhdKR6Qcku3znxEmz43TM0Kmd2v7W
hbPoGJXIcVV5NB0HpycpKuo6uU3HQYCh0UE0LjxgEFowCUXrWn8U6C2oWqrK/plOpH5I/AxctiZl
3WH0WHuYeF7cNLPd7sCw9H6MgHo8ZJXP9hXTIFAmrR+FQAEUL2U+NCEth4QEnszhRqzRbHzywGrY
RyqK3zKQRiBTh6QYwYCS7rhdsz+5KHHCMRTu0zgK3D4vAI3zzg5G3iiAf5gCyqEv4w0IJf1PKGna
F6fXEcQzPmu+uRNBQm478Ok2A9mluLWjGsS8St4zN2pwZlE6Gx/pnbckczmwbV6DE0QQJvOupnuP
W/kd/g2I63M0CCgdcud3DjBQcZwBXkiAk0Av8xZCHASKz5UHwJLXeACAtPNOwSr/hXKbvXVAIBzn
Jpm2Rc/TQDa6qwFXsiUaLQAtQ0M4bBpwN7ckif0AOjZ+A/of+KEMYt4k4RHA1ul8W9YV0n2HKTpW
VT2ffEzGY9OO02YouDy0vKdbUDoEnJWV84OxcbwDjcTdNMISL3M9iT3YZeNDmVDyA8f8/k8xy+EL
aJ3NzkJc1U/Li+3NhCbNtEGh6G+qmUy/bCE2kdV2GwFY7Aw4kitugdHcsLG7Aa4ebvtBvOTwtA+z
/82rYrlRfYzITNDZNw1nIcvqZxK7xb4qablredUHuFsKFqlsd+CPOt+7rMZQ5Vn/Bkazf9fbMR5q
Bm7mqH3vlNZOuqtzwEQARcTBNyuHI1ylAP2kGkAHv+wVPGRzdudHMd1HEFnv4yiuXlOBv1lmiG3e
zLS1N42Fw5AJp1v30oJJRNSueiicCrsQXtEH6kf9DnuPIci5sACkqcHacXPL+6XR8NwkmJV1kCeA
0NZIrTqRaprBC8Uw2Tj5f2SIdjs6vYzCFMelG8uNvPvZ8bxn4CrbQ0tLGwhGFaF9JCFDlUMrtpEj
9JFJoffTTO0NqJAgMSEwZDtXfbblXtviNbD5XlU5ZCWC4+QFkQNQE/t+2ezmnEh6gjbLpYeKxmQL
ypDashb/aQLQYmj5eKmlKqJNIVUGMiQFd3YEYAnOWPeQSdp/l15aqm1B5+xbG6fIJ1ZF+Zz4eYt4
3zJ555OofmBalxvRxPVGuK3jBlPs1dinqcri+6ZweJBMyo82tuWWD1mdSRhlnDECiW9AMzGt8Gw2
rZY2IAZO4YFTBGzGUw9ZUbbjTAGeIQiHx5/z8UvG+vyuFzbe+Yba0zNAUfyQpoX1MoMmCLkRsW0G
5QvgZiCauO1HljTRNwuUKtA24hnoLVrPD0MDgCFYXJN4xNRgcFm4aYeVBkkWNzjJ9I9s1mgpj9UE
1EdUtAi3ApaG3Q8D1ie4cWbvmCE3XD9U9qyDImrBW26tQn5PzrLeevbpGACX3jvwJvQVmNdAJRf7
EZLKaqNrb3qaih76pWL0MlRxvSxWeiIL1YPpJ6Aap8ptXY6n3qEIaZWoUwr5MfKsWqlBz7Xmv76Q
523Cp2Io95Gl0oIYF866uQXibaOE/mZFCG5A5YV5u2ZKWqiiTTeBBWZc27nYeI+9fHI7JMCqZq2L
vdDFMb0D2Jvadeqji5NyCWRySm97CziHhvME2/sWlCj24K4mFy0NidF5JEnjV54nh1Pd/m6yr579
IK6MSvNso1iMIu3H3B2KkLiwgiMQGKAOgkUyCZq+litNr6UbMHaAZZnNiiMXG0DmfpvGtyAxbUS6
pghe2F+aeZ1dgRwRx0/rkHi5uq8T6oN9oDBVKhn6SdGvnOj8+33ipo9AooDKKjcuQ0f8FMkep/RX
HYlw0ziQlSmKojytwlGne1ai9gEXBTC9gxquc4tw0zjQ1pHfVQMpQqBug6ztTkmTB4Ckrkzpf48v
APH/ndJOh2ZTOdZVWKsXCKh3xHrI2NpB17+Hl/+fZaCcKE5HqjK0VV3+8bH/OHUuqV/csoMPU1vz
yiHJ0k2cx/3TuhSnerKdPMP4AnpW+/mHVt903r9es+3gwpjD3HfyOI5nYB+BzK+Hdtg7TeMBAJMk
K6/RgpiGC2Mqd17fV50CJEyCWHJKSJOjwZxUXwYByh5iJOzboS3CqUNTScb1bZHR+FgBorLL1RA/
qFnBsKLlWhNjadiMOY9hgt0gHvIwqa2H2kM55sxpkPrdm8Wsx8sPlbClQTMaP1bTgkqMuM2wQYX2
MunBuwNZJ2o23YBu45z351zaGh3BJNPNtIEgQ3zUY0ReqII5BaCqXn/vOHIcAAueivumQJMh9tv8
2U3QFtg6aqLfkY3g5/gyoXEeNOCU5UgH8cqNX6UzhPJtiY83QUeFuv4bQoh1tHFFwW5i223fq9YF
Lwo6+sqF0jivomAcOhvVLhPtDlNegxpHo+IRdIDxiTlCbhL4Qq2AgLQLnPo4fq2QAm3vrCb33+k4
TKDc8WhnA9QH9m1jfc9m5n9zZkhfD1adNV986pfTxvG66aUqWbedRnD9m8yud0Wfese2ku5dD8Bx
qIq4eoCpnyHvIq8BfSU6Hbep7pjY4fipBjucCPzppW3pbaIb6z0BzScNqsLqDi0rs410YwU08zkL
IKjiInqyLRbhkfPuzckn59Wqz0gzAlgy8dPHzqvcI0FCxiYrffKL5paI93Uhh70Hl+0LGC3TQ5Xa
gBORAqW9nE8DkGp3eeYngYOjvdOZ3n1TsAzNNvjekKiBQA3Q7/q9rP0RH67ZA4gbKOdHgOTSbelD
tBVZ0gKmiwBzq5gFGnNTbxt7KD9UPyf7eZLNw0TzBBBQp9ir1vqu6qTcJ5xGLEj6czQjuChFkHik
3Qiod0rkBMRpABM4BY0Wc1kjzfmrQjoRBLiO9B6doVWwmIFr9aAbgrC2KrFAbkwGpNiUToUHh11G
iGW9vifYdkIVNIIYmNQAPYKfjEDCvi0Bq4/9wXmbQbe+YVGM9U1Nwot/lbJlp5ZAYQ5XU412fupp
d1OLIvo6DakV+HkHfpbv1hsLpo+tVQkHnxJkA9/boytw/WE6ZtjDvpJWDEeVkHNundueGlE6ITJi
3D1o3G2YyDJ7sSeeAo9pyxu8Ve4GtNX2mNA62yC2K30AlDbegHLSnNB30IFNETLDWOXdIfGEAMFo
dZtJWu7DyP2o2E/4f4cdiWfQnRm5GyqKQhsAxCMf7AYAdpV+hR4cYQN+VO0Ae0sCqmP6VGB8YaAl
D0iny5qgm1o4NDO74mGMAvU2GSO1a3jj/syr3r3LbW3v4hnNXmQW8A/KWHqcmjKF9xIleuA3Y3cP
ULh1Lybkbey9KJc/0gTiA4XN0RfLG/64JShoVS2w8W4Qt0LcwdkX0VjdyU6PXyZfZA+lgz0yaL1z
+WLFk8CB15kdCvFYVhxZ5PcwdEAYFVS09Nmu9f3qWPoOmMYA/QIcV2MlzrLoTadRf0gBGz1HelgO
FhJEIP9ygFeXm0q46ghqeU23Gq2E1xL4HcBeSNbUAdj55Su2RnOz63gPx8LgdP1tZs/T1xgh5hAN
uAhJcXwh762c4X9n3AbYtSQp9jF9NExI50AwN5bGOMP5i+2Nzo/Ly/BCZWRasnB807QNcJphlg/P
DPxaRKg8X/7pv2dW/79b4KYpK8l6AcQ3qi7+1NzKYxvwzb4NbtJt9AFPUL2lT/PJO1mHYveSnI4M
xNT3cUXvtHRbRrO8qCGDKXtehBwJsw38g+7a1mThq2X6s6a0aeGzQD08dfZL0oGjl9C7LOd/Lj+0
f+9OuGmjwnwg525bFRIrO3CN4BPHeU6rbteA+Zs3w4ew9UrRsfSMzv/+qWjC0i1Q+uEZwYLebqcG
iEkrc/395Rv591aRm0nIU0RsT0R2Bd9adnIcurUFferIdJjLHzWiLC5fZelxGXVTNg44NVblAEmb
e1MBpx6ggfrekOmhTodnRUGiydryuirTN8qic+ARPolzEvr42Hx0kpP3uAH3Fkj4ZOWpLd2PURMV
A08ERPpFiDn/7Av7DnkH7wXpDnmj4MysX3hcHS4/uoUiz/RS+UyBtJtiZ4rYI/SQAOGP3CAbsg0Y
19dd4XyTn14wOeNLFDlWf6rnjqH/iRAVkvenXoxvfjyuHYEu3Ycx1ZMe0FXEi00ngRbB5KFAq2Kk
1PyUyGm67j7OV/50Hw5ookCYR+MJKtfTGOfHZMyOrZU+O1mxvXyJhdliOqwcGwFU/cDSEJFBm5hk
WzKcEhzJz7QKivTL5Yv8PXP7x4JsmqxSB4D9Gql0YfOVfq3v51d1GpAfh6CUr+P39uEkPlAg298u
X+3f57rcM3ZNwOylpHFgXG1nFy0JhLUUiAHuHfC8VFycHBXXuyGFUjTI0t4q9wiBalZ6Fgsrm2es
ClWaEnxraw8VRHGSnB6ZSn9evquF5d8z1gAH0a4uQuj4SSZfqTgvN++ov1ZW5KUfN2Y/TkzoUOuZ
g6A1vYL/+nvS4IDH9XVwKG4arZq+RxAnsNlIbvW6g+NTfhxqWq40WRbeYdNnNdAiRiwFtGTK49UB
Jhr1mDALXdNyrkINy/3vXHprnciFt8s0TRUojDSOrPmJ51FQ9j+nssU2aUJoRrKhsgXQsgbd/8pP
pemjQghU4pcDTjYlXCYBjlKSD+LN3vfL79TCCmb6qEqRdyni98ZT4v5CXFBQzd25NR4IZCpevsLC
hODGp15JfxBVMWLX46s/uUu/u2P/dPmnlwbCmOZgUqGZjtypMK3TjTuTEAc2T1rMOF1Ur5DkbD1E
fQz+Gjpt6VkZU7sDIxU7L3sEgBWZIFm90TjPE8jzgRF5f/mOlh6WMcWHyeYaxft04jZHhS/lFqeh
zspILBwyc9M2Nfk51SymBSLxkCoHDjXbtH3TbmsEWd3PcYtg9FozpHakxbfCUbba+til0IC1VnJf
eDiSzUH9z7B/ipt3wPzcmygqixDZielXzYbil5X5a/6OhYdtWqpsmvs90MdofAGFExQJ4lWgn31M
nckO8nRe+VAs1Dymnapxyr6RLK/CEnu3YiyBd+lvQGHaZdAXFn5+kuOKQGFhfTU9VTi6iBw5Y0My
92xL02fExO2z5OXya7P04+eH+KlK8BEcmVOkw4ZCKb2J6nOWjNs8T/Oa427hvfzbR/t0AW4Nvu21
CNlFCIeEfm3cWZnoVl76hcXbNFTZOBZJemLhrwcmACG0QZlbQZMkm7F0bspqzf6yNNbGatEnUZQW
k63DPHH2nBUHnMRsRh3f+0l6QqzSF5vJNeXO0vMylgpWqM5Gjy0NW/a1puEEu811I20sEFXfIAIZ
rMuw7tOboqzfRiKOvZ/8uvzzS3+3UQXMtgPC8ighLZEuFJX+K7HbP5d/esFMwE1Tlc+81s8n7p/I
+Zg7hjp3A2xHtissxFOi0yaPsNboYARsM3SRl7xDiB+7row2jVWWF6EwQGbFSdY/uEb+C9IlEEOy
jcmV9ZOJTZ+RbKCiGVx8LE5InXar5h63ZO8L5AivrN8L88Q0UvWtDSw2skZOSAAMpXfvc7Cp3F2C
GLfV/cbSNc4rzKeJHsWY6rnN6KlPdNkFo1LD1isy9fz3nL3sXR30vUVWyraFdcs9v4afrtbNDZrN
0BiHTQWsOSLORM/vrKG9ctSNGZ8RgLSUTcTJbwhC3DIR387IwtphrKbDhOPFw+VXe+Fb5RqzXUF+
UcXwbZ50fdaa6+h18hHunFjy1vbX6qilkTFmPs85QXJxCzgPOPAICUluUsv9ZXfeQQ/1u4ew8ss3
szQmxhLAMz2B8tnTU1zp38Cjb3KVfgcT5vtVP28arSarckGOBqangmvZh9RkQqvUuW75Mo1WRVLD
aWWj1rTH/qTK5GjF15lhuIk+r6GtKoFCosDPdh+QIgEAouaPqB2c7XUP5vxyfZoLfp/UEHO0dkh7
BExWz3ACo1V/XfVhmqlwrljylNERh5T3ZFB3NRCfmaWuW5hMevmUIK1kmssSMupcHwlMJM+AMJW3
jmrdLYU6cO+XcrULujDbqDGrU6By1IhY7tMshl8tIbckhdIQd/fhRfOaUmPpIsaUpgTSr9obmzCS
kIVNtgCxPwvRPvrJOu+6VgE1ZnTrd3XX4ugmTEpx76j+tZDOSg96YRKbPHNo8xkrPS3QKuCBQsms
cgD42cvlV3XpU256qyagHOzC6e0QOLC3mhN1wobiEPv2rwIpsk3mIOQAGwwx/QAQcHf5ogsjYpqu
4A9KYxx9Q7TFfuB8B5FeHtSd2ZGwt8sX+Cur/keLyvRYkaxTmQuTCRKWiugEiV2MBPOyfuW10Pd+
2jcvxWw5oIxSeqgFt18RmETux5LYX2yryB71aBcrXJaFWtW0YQ1igjgzp3XYJeAuu81OQtI/wFoB
vu2dE/3WYmXVWXqq5xfo06rjZQjYKLDhP9Ee4Lpacahwu7doGt4jr7qOU81NYxG0jgw7zNY5dRqJ
xoFtcfGQDggO9NoxR/yb1V1HruCmtSipM+LLsbJDJ8I5Wef024nGH4R1N5ffkYV5ZXpeEA0Jg6jt
OMi8tJvA86foV1HweBMjEvPn5Uuca59/vYXGqtBFXTlpXdBTU9a/QD0PK1s8X/7phX4JMT7tVqM8
nVR5dGqRhYUDSGCFib2Ro37wcJjklH7Yq/437dfo4Qsli+l14TlFayya5jDp3z3enrmI0IY+tLTa
Od775XtausZ5Bn16gVmRWQ46leI0eNM20hBgOjIg/I8cRODCaHD5KgvjbnLQBw/S+kKOzil15xsr
LrIA1d27iGZ/5RO6wF5Exfjf+xgpq8d8YE3ojKPtbOHrlpu0JcVbEiVzBfud5YKnqjWS6ClgOmBH
JQ8ahr3H0e4reKLKRu0mVrNTiYjOEM1n9iI4Z00wzgrKCPC5HmIRAfnFJ54cC0/IUE9VnK3sSxfW
EdNq4+ZV1bT22IXlmN/6EwTyrRcjm9F5pQ4YGZdHYWFq/FUwfRrrqBf50MIAGPqZ7qCPgAGTt+na
Urg0xvS/I6CmEZaGkaJfTMRN7EevRUqAEtdvl//4BRYYfN///f1mTAHf6EcbHXCIressR5QYI+Ue
uuM/ThPLvaUqZ68aDVtsmtEbROK5R3eMrIMY61/KldE2hurhKPK+eWKiwjE/EtRXloalR2usOtD4
4fC/7+xT6qR3aH5tqWpWPjFLP22sOgPXDuN2T05i4vpBgp69b5NUrnwpF37d9OX4aecg8lFCBZkI
96bT3nDvkzp6vDxoC++EacuBddzTrTeVISKOb5FD+mvIoc7wqpWyfGHWmKJppF73iOkm9gnb1Nu4
+DKJL3zIoXdaE0Eu/f3GquLEgKF4zkxPft5n33nZIa1n7PiJDtmqS23pJs7X/jQre6kz5HgNbZhb
tzwtn2znFmnhB0+vTfuFJd5UTcewFEiScciAkT2t+YuHDGkJNRxNcnT4+8PloV66DWP663YulEVi
cpIaMTh25ZxwV4jkzfqT10wrX6ul8TDWACYREIrT3Dac2/6xpe3BRp5wkav95XtYmgzGLCa+Hnw5
6+nU9wyFsQpbGDEu//TSIBizuADiKhEOWnMkBjBOsZ+89cugsfrf6OllANX5b5cvtPAlZKZgerLg
Z+rBYwnJt+7ruOen/XijDw5kCUH3g7+6L/whfrRvo5AcX7K75E3+uHzhf48NM/XU7aytHqmScKbk
r+CoQFjWbH250or698gwU0ktiTcqr2x1iCDODzWwD2c1xmnpp405DhtcXMQUTY/G6x9mLp99DhTM
dc/k/Kw+zW0kQNswQEMSBP97vksc5082V3tMQL3yWv171jGTvp424IqkcDyeWJfx+zSi87OtFDxo
sBy9g+Y/rZQOS9cxZjfyJ7wSh/w1GCYqFJlzm07VqQfvoVhFdCy9P8bctnOaE3tKMQ4wp7h5/qWh
sHilZA3P8O89IRPG5LZVqdg5/PRUVn3IvVgGWVS/5qP75EewKKm02RYDOiGXR36hXGEmlF2MiMyg
ukCx5fZfId88Wd4fNqR7Gc33dT5uLQLUANenAULUDU+Q44job/ALgg42MI9C8ywV1IL0qqWNmWLB
WNpADYixCmM1nBpOD9E8rryDCwNnagUdGBtoKVD49Tx+KFj+aMcWwuHp98tPcunnzyvqpzkUu/Hg
tnrWYdEBUOc59G3K5zJI8jU2zL+XZmbKAlUhXDJGOdaW6YH3t2iqHgWN9g4sAq51XbYkM8WBcdNH
flbipHQq9K/CFmFN54epy65D/DKTrd4jhdUhroU6Lq33FMpdtupVWmhXMVMPWKJrPtdzo6H25z+x
Coe5sN5iSqFp1WpXd9MTjbtXuAURutFcF+TGfGM5YHHUuzBG5qE/lzvPiW+nNgdiZq10XFj1TUFg
msZ5DlxxFlYFQwS8BzS/QIL5da+s8bHvR0rnYep0OKXvBQTA3PtJ+pWJ/O8mBDO1f7FSsms5PrOq
GnACN2WV/IHCwt5wMTs/W4TTPdgDH97ACBQAKJFx5boLGY/MZKz3DkvnZG7ObqM2yJoH2d1zH6HS
aRw4trNHnv29rLJTiaZBVz440XW9POYZ83+ynC4rBkC6rLFNgyQKqnozZ/0uPxsg5iBOh5Xm1MI6
YILYpefTLEHyatgij/At9sp42zOL/ixyOADmNAYLqajb614RUzU4R+iDUe1V4TzgtFaC19QFfjuv
DNbCmmmqBWuCrtp0/vVufE/dchOj2yZWNxQcK+//t9hAU//viqwR6EiKGJ82FAPsu9V7NmzOkFGD
SgR7+5wnKwOydBfGEpARm5Mxx7ozELErogLRf3LHsmhl97iwBJh6QMSEdlAhySKcrfYGefd7RcnK
+cHSTxsLAI0bjicJfpdAm6kvyo/ekyvK3IX5bwoBlXRGnmRYF2Fz5ns48rc24QE2RtAEzNZT3XsW
SHaC7XzPv7KMNeWBLMLh/CDROHIyi4KIpP8gsiULdE+vCzljpiYwyqeuIGMNdlaXY4KX+wz81tE/
Rfy6kABm6gBhZuSQfjhDWJHnWsTwC8PxMa9Uewu1pSkDZHPp54q2eWgV30ZgljymN2ADb9LmzSPs
4K+FRS28V6YYUGe93zaZwHWAXpia7MbndKUR9Pfw6R+z2uSpW5KOdldgryJc3W21Y6cbkVAaCuEk
8PvXDg0ieOPuvNqDKld00X7MYve9Fk0HKdDAg5LkU5C2QBQXTk7+ZGkEuAnwisEg3ekF5kf6IYhD
4aDPulttN8g3rvNiR6hnb2qp9K4csKEYeghbaqGyNzRh25U+1NL4GCtJWzIvxQZAh5HKpiCJk33N
2k3kDh9ey0OmHC9Ad/q6gpUbG41+pjIfpzmH2U9smojt8u6Yp2sGz4WvlClC9MGGL/Mo0aENLLvX
hDUOakbX38bZXVVel7TFTPXgpC2urQIX6dqPLtlXck3ms/DXm4JBDzTjdGCVDmFWo/Y5qgFSjCwg
6AqufVkX5oipFIyFG3WInBvCVDQajmL7SwdQy+XCbunPP38RP+1FACJ1qtGZUAlrOsEwnqaBI0dE
qsE1GUSue6cK+Xrdpc4fxU+XmmUG9gOlOoQIAG36IujxkqpcYH+ItaUZVuqQpad1/vdPlwFVphK5
quAkUs2H5eV7ZnfXfQSZUSZEOlOFVReogpvuvWujfeqU19U3zJjPOM2BhRaRJkCHzdUObUcbCCZn
KIIS2P2VBXGh+mDmNIb+14ssfGhtl20SSxz8onmMESpxeXyXHrxRIlTEmxJJoy5sJ3qYBdlqvnZU
svDTplIwKaNaiDweQr9BYEjS9cWbL+p0pWxaqP5MLWDFgCxOWwXeHMDablnutADwBnp92fOVz+nS
DZyn36eXEnF2NmN5gs/cUOxgqm6CXsFZedWDN2WA8ZRjbUtUHsKsTQXMxeV1VgNmwtO1BI63TiS+
Mp7+HRUuGwPqJatuqYUX0lT7TYPntK3tdyFlZX03jJN6heIJ1K2Kq5U269IljCnb6s7rqRZdGIHe
afdqO2CqBbpTawcqSyNrTFwBEmI6Odh2Y3t8C3j0K+BOv64bV2O+WqUeIuQFDeHA3f8x911LlttK
tr9yQu/UAARAMzE6DyS3L2/anBdGmxLoQQPar79rl86dqaaKm3fq6UYoFGpVF0HCZCYyV67lNejF
qteszdJLz45qKvVgJBWeLHPTM+TgqTX9oIX5nqP56sGwtdPo7pRG4hSjTkZq99mWbHN5SpYefw6H
3pyjuGZ20WcEO0bDwZLwOTsDf8Z0DZiy4A7noD7Ki8ZSXdKdwi7fZNZLOhD0iErPgO54Zq8RtSx9
xczpWuARta2iR8zQtTfa4Hut2FfoCH1sz8+xfYTkuTlWvDuBR9PTsblP9dFWazTaSy9/3lNvlqCN
h3SKoLZzCkvVBRlFO0ib0isjA2HFxxZ5dmZV1zQFQwfwiZ5ZrBLrVJDk+1iqx8uPXzD3c470Wo+h
rRU+oAnjW6PO0ABvGddg3TjaiX66PMbCAZsj+WQa5pk9lPoUsStuFDtzsFYChaUdOju6Mej5YtPE
kwFOeNQJ2VZO99DIaRfCmXfFsMZis3ArnyP6bMbLsDdod4Ki5Z/RGB+qodaeyeLbuoHUgkZ3c+OC
h792ojXU6MLOmgP6hlI0DNq7+lTC8fh9jPFCranXR/Waq3zFfb1zJ5xD+lKjt9J+qpsTt3t1n6Dq
epQ6B+jM1TUoVeMGzqG9HwjoPUHZnBAQ3BnnKKnSIkUN2LWpDwbEYvBCS5BNNplSeUbVxhZQU1lx
O4Ia5LskpB39BCIqINPQYAIEdXdd+04u1uz30kzNDAiENVxrTK3uRBnaDMGb96xQkPHIsHYtWNi/
5nngN4ccbR+j6dYYIOb3NlRvkq+Xz8XSi8+MBwDHsQGWmO4Ecu84+dkmV8348/KjF471HOkH+XoI
U+m6PtmJqUqPNqlReg0BigWwL1Fch7kmweWhlmZn5vMlA+XfaI8d6iuOVw03E/joP/bkmct3kJOG
1jueXBb/EvUPECt97Lkzq2FVRkT6sj/Pe7kByd8169YkthbmfY7pM9xzBsKJu1M2DWfSuvRTXZQ7
EQMyBMr0j7kEOvP7kejsskvS8FgDZ29SENeBGN6Ua3nZhQWdo/koBMhKHssEkRYUAex+VFdofV4r
nrzCKd8xOnMoX4zebKurWxzXvLX3RjRFXu4QcJzWKTwodL28eApbwzMcI9rWQwqNZLPL/cxKba/X
Req1auq/9ii2BlAAQJdEyFBmMwjIem0RgvOzZerW5Vn+sd0yx+5FcVlxd6q7E2mU+pSkbnKtdVJ/
ubwXlzbMeRHe2BZ0btZpFUt9dDMB+ZhSyoPRTzqIbA7ZurRsNh8bZxZGgNs2zuto6BCZT1ANsAEN
id1PY1qywEDh+IOjzG1BlYGYn3fdyS7vtf2SR6UfVweTr9zZl3bmzCD0BXhfKwNbpylf4uS7m6/h
M5cePLMInBJQOjE82BEnODeQO8iPndU5AG+Y8MYT+OCg+50/J4Q2oECVD0koPl1e14U3n0PwlNtO
hIRYV9fsn2ju3majfLj86AX3NIffASruOmAb606RYd7x0DlU2r4HWD24/PiztXrHDpDziXiz8ycb
/L7ZRABkIvpTxFAyD8ObvLZbj4lz+pAnP80Ole7Loy3N0/kj345WGNPrdenEyS3tJBio1+68S9N0
HvHNk6MJjaxVA10BnNUKN6OkAGUpWnQvv/fS02fnFmHf0JYENDqd42zqIfYYMQOklS4/fWlWZufV
obasDYJ3T8Fh1BvXQ7cGWFiwa2R2VMF+Zhjj1AMuBjpsYoz+1FebNnkY8rW4Y2lmZmdWg/pNNGdh
BKthUPW6omec97gSmr0/MXyOsoMi4xjWaD9CGr4FR/ItWdO7ev/GwucwupqBsczKcJOowL7TRMqn
UNHoikcTqvVTFa7smqXXn2XY3BqpB2Yh8WAn9iMICHzQVt5f3jKvt7a/n1s+pyV1oOdTJmOHJFIZ
JtyrekrOJPc8AGO6FYAXBXX1QttBbxXIFTgFWp8Ih/g5WGWSIDJLunclQCamK6bA6Fw0MuMudTLq
snlEfb72WtTA/HxEr0LsFM6NECPIi6GdTcG9XebbMIsceBTa39ggSt+ZYIwHCbnkQZZDZCqM1+jX
3t/AENn59VgXrgYnOOSQTpC1YV7mNo9N2TzpCf2xQ3m4PJdLy3T+/29MR505ZASxfoN6X3InmvAb
EPBrvcPvHw8+p0YdG5y/zqq60+BAErzmKd+gomj4wu477qE5IAMvfRIqX1PWbvSk7O0Yg0jUs8J0
APqih5BO07TPFm+KKzuJwRs4VY6nophsoKsm73P0ZDwTYYpAdlW7xaxU23YcnQBVDaBIlCm3sRvX
zxKM0UdmgffHM8DpGPnRQIs/eVuYYLSvuy3g3FAm6BJruC3CUW06SFhtXOwyXyBqNvPPxAaP9a7L
LDsAMozcQHmqPpSkjba8YOk9bST5EzSw+nOf6u7WxDN2TYlWx9Y1nT0MXOi5CRO3EUhNqRdNgFKu
nLKlLTKzniQBcCoCr+FJCHCjF1G0hZrRk4gK02fIAK2MsrRJZpYUgilVdo5Pjip8BEICB26NhmGh
pY/PQYx2ygx3QkPtsa+96GcqQQ/vpy/NV7CJZDfpV6b8MPfWAMQL3zGHKKLYonSmMBhULrycPobT
ylZfWIY5QBGMUkAOqwwGKTk6MSi2RQ6S0szLhy64fE7fT/9wZ2ZOHZUYSWuy7GQ38mfTAV3dygfA
4RM/bkCQKdNDUxnXKgtXbOzSVJ2/9Be70PNOxTDffPzKK0jEr3nlBaMwhymC9Llue4gMnEqndDfM
bDrwajbDIS/ZWlJpaTXO3/Tm3aserJo8ctJTnk3HTuTTSVdD86dAU9I1ij5rLFNLUzSLi8Iumohj
gZZZ58lm6NwDSFcfLq/2+4Epn0MTS5CGJiZYQE+xsPRORoN+HioIf3COGzyAb5lX92A39ky36T86
a7ND3hrSMkMXsfZQ91BKAXcsGFevzGn4JtvuY97GmQVMXdOldacQko00+R7T6Mck2ZopWQhr5rBF
eOfRghhidqrGofVzQz0VU3qKCvupb/U1a7oPWsM5TJFErpHbDUr0fJBBj9yZcsjHYr45ElGDVthu
YxNXtb4KNP1Kwu+XN9SC+ZgjD88dxNNkGvqUW6PzkrEm3naxQL/8lNl3Zctiv05GAyzeVhRAcs3c
Xh524bDPMYgdj00rzXD1NEpzA3jtVtqmJ1eFyZa8xxyF2KH9wIoJyk+hPkv3lGgQ2TQQQrsGMXKy
12GhgpLQeCudtriZWGjfFhYNd5kZ5/djVMobUEaEz5e/lb7yG7wTls5Ri3llQjyWn6uz5VlFK2Ti
CmofkCEHLdn0hZCmO1SR234mZReDFsi2vkELFk2DbETXetDnHKS+U44GAZYxe8NiXZ5I2FYHbebh
beumJCCE2VvQcFbfzMjurp0ysjfxxEXvWYRHtyEF/N8w3fx71uVW6fd8FAcwZCtP6im5TfRoXPEK
5EoQXRvuSKvsu7FwIbUEJPEOfaFjgyqG4QQCHc5fwXlQ3+kyBuNxpfpPoRXHz5Hdxz/pkEfXRd05
vmwqsovHSYKmkWbJFXoep0deFunGaqvy2dKok8ratV8cZdrg265p+oA0/+D3+TQAWitH4P1sdqun
mHkJcmoetWhyI1oJtZxWVnlQQjbJK4ok3SFLHYPPrbypOki9xAUkBnti2V87XiDvD82ArUKfetDq
ztp1OSQB7YrqL1MshJdlDvVFBe2XsbPVMSF54eMWpP0mRps+zUaEheiuv+4j23ixQ2HuIssKA0NZ
+qonIgRdNeY+Lyqxj0Bn5wMzbu8MLY3vpIEQqiuEDMC4DWmsEeLLn5y2MbY9SOCfbbQOeqMgYP62
AHwBXNbcS0Klr6Ec5gOGFj23UB3aoKVwvEPmkAMbQ4u7lLHOT9xO7RhkUwLQdYebupTInqPfAyza
Rij8bOymU8HcP+uy63dhmELHyirrq0K5/c7ubPScgH32yyRb+TPLTegOJT3wdlGbrgEql872LPRM
poynXYLoPnJ24BzD/RefmT5dPkwLvnWOnHVbiIOl4uwAgchmxU2arzx4ITawZx6IoZCEzaGyM/Mw
mBRrLeVdU4fkTzXR6D6W8Rrl0MIXzFG0cRdpXuocxTNylwLonUdsJZ+39ORz0PAmvIFqDzpEO61P
DtkXTHvQRF2J8xdc6BwjG9XxyHsXYaxMcYzJwSgfZQcltTTZdFBkury0C/tmDpMV0C4TQ4hSloZQ
loH+9vSMvsEN/vLjX3vN37HCc6RsksHgZMIG7Im11abLaXoNtGjpc4v2+7HgVmDgrrspcRo3Zcay
TR8bdC/6IfcZbet/SWXnm7wP04fLL7QQy80RtVpMtlKEofTcup5pXtPkyUigp5234CNN0Em+hmJY
Wr1ZPNpTxiHJjHRBq51gCg8VMhJdG/sTlJQTfvexrzF/3Xy6lGYIqZbmRBxJEbSP8R43cXdLjE4d
q4zpz1D+cvw8cqPNx0acxaUJuMA0WP31qa+Tq5o6T4hWrqQgvZ9K5GYtKo+5tYZ9XTpbM/Og+Ni5
ZQyjZlRAFQP2nvIVrOLC6swBr9DHG1lowB6IgrTXyOnVPohEYOdDiJp0YEzagsrT+BBrJp+DYCdi
xl1rV/pkW6H0pxBQ+jrs4qNjg1KEFhZU04ROvtChWNt8C3Z1jolNbSNHxZtqCBH1xY2JItqdLNFt
0hXS9KpEpyu7YWGBxHn8N8avZ2gKq0oorvYRia9MUbFrEZo/Lm+1BdM0J9GkVFOzbpFNcU11i1yi
C1WUeMsKZ60EsDTA+avevL1N+qbq8sE9usVtlt1G6sUZP5aCmGNhSWExpcdCn5JJBWhv9hQEbAYH
mpNrbZJLUz87+tUIVXuLpPo0jS3wmHHiHhDHiRUzuTQ1s2PeQWKjK3HnPbWCgNVWeGjL9OggVpzm
ghUWs4Od1ZpOEHHRpzptoYqoUdq0LHN/FrD2adSkfutUnzvV/Ly8kxaGmwNkjaqubGOI0AbsBBV6
FDbTtJk28W1afewczDGytKr7smskLnTl6LW08miy8uoLhmrOkzkWFuRVO5hAp88PiRSHOK72sVkh
GVvSKqjCdmWghRX/G0yWo6/cDLFjuZ1uhb6DEmWAVpbLC7AUBsyhsjXJYXWUQM9tKAdIT9Jhz1Du
v0rtsTwkk4FeLw2rlDpAXLaDa91VKTSCDAZ6/aqh/UZ1ULSymUpWNuCrjPI7cckcXGsLiUIENARP
oVOPXhrGu7YaNpnE+g0k+Voa1ZOR51sKiRmoPLjwPlO9MvbSTLNfzY5pmiOPGXxPjxidsLsSGgvF
x1I6c2pNFkWDkSns9EZ9d+JvLF4BgS+988weQKm3TzgL2xMz3cBSzxmxfdqvQRoXbBmfmQOoJPcQ
d4SufFcnG2IM+xoqUys7b8EVziG3plWOjWk77WlSYoA2UiYgXZqoE6uq6CxMVm6nGIVaV5njN50a
HDEMNBo3EFVLDiNPeh/ZCRBMumW7SXVu7mLQWX2//G4Lnz2n34xIzWlkl+5xSJ6HrN4kkVyxRwvL
NQfqmjhltjAq92hNUCXiINxXqf19aqz9x9585vcbTdAFc86IjnFfQFJHfEl1s9bxuEClwOcI3SSV
zWhqxJjoBuSBMkL5bYp1uAmrKj2GeT5ADhjUAGjuiwLwjNlb3BhHX2bT6KucG3dDUtZBUmC5CQjz
Tlpo8xZaIOPKxy/tqPNyvgkbqrarVOMCBd2bfQiLn+yKxHECDX7KIAqTlSVcGmVmJShnRiHHc/ST
l156brnNUp9me07ox2zFHOnbQH93QlkYFj871n1grQFVFxhp+Bzey/VI3UTjwa3fbMpD+iBP3RMN
iiDbRtvOs4J+qw7usXniV86p3hX+Wg1gAb/K5zyeuVlnIWgvcLu7YrfOTh8gV77tQdDlGTfxNWhZ
tvlB3vVXyQl9iKfoGG7cJ7UCnaALHZV8DgpOHWvKwO2anWSEZm9/CEGzWon2ebATSXGdxW0pgj7r
HRpf0SoJzXoAZdkA8OXYNRQkuYZwfKszQZ7ZFfwKpBGorBq4nRf+BKwWA1CIpzdgk86PfVbm55Ap
l15fcYdCG7Fwvc6eYr8hSQlS8IndD1kO/ByPUFUnbQgsXIfSVAguNUY5PUCFfbhFg0P3SUFc6k+X
hvK6tHT1xZ0qhKyOFlsLIOPA5ohehSu7G0PJbJvIDuAK4ESeiJad3wrQEudn3YHsjHkexJBtc0IG
5EF7tQ9JOzyrrmOHBPrrmxg6nz9EazqoK3KruQanjLW163REJ2Nubhxeyx819PeU1/UlPq1E/dZL
q7K4KSF19gjKfgPMrIIZ30Kjtq/MCqrNUuQyGLVjNh44VKOftnvmnmWV8cyUbG9SCwKFRi+k35bh
d5Hb9DOLTOlVYAm8s1PqbKYCic6JoXthoF1SBGE29lBHpznkT3UXTKrUVwafIJpHrczYOaRrHkaA
QUC3zvVtbvX9ZymmItqB1pd9wUU19EJiYk8baDmqqwiqGopO3gCupM91UYdbhULejcMz62RD5BzF
b8M9ZINk0OgroOLYgK93M6atDQ2xOAacE/LVoTdarA3Gwswtr6wBCvS0XXWbDgRAV47B6GNZMnpu
q4zcI2uqz6BQYQacFpqfTgISyuDl66Gi/iHjPweigyOlaaYakCPHLT0nvgnz58sPXvBac/S5kINy
6l6xY5XgOyFm/L2J8VVxY69YvKUwdM4Tq1hchH1TsyO0Q7OTw9S0t3DtDiYDieQCrYuKJlGQ0wJq
FpC3RJdz7EGt9lZn7bBjULHcGfKDYeAcRA4Jwyyko4L5nQ5x8Qm8Hp60VtIbC85jziCbIwgc6yhP
TkN5y1y0eDvDoc/oDjLUK+7p9ar2TgA9B5SjNDbE6rwLenj+J8gexldlmNNDGZbGHu2HE1rutc1/
uOjGfYaByJHfAJVhJjLiDVCdx7/q5l4heRrgGMRBPgp3m6u02meUUr/hfbx3Q9XtYlEpKMJXUD6L
pMK9xJn2I9jHtrbNzfuKjL2H0L3dGnZJgrar5WdXGOOxqsdql0KD9dpxw+QmM6EtFZdm5IMmodiU
LDI2pTD6QE2Oi1agzgnsOqIQDKUUtPphBuVN/FdnJOYeieP6PoIA5mZqBu670KT0PrbjZ5f4RKFa
NqjMxfkMvw0qfuIdeR5d8bEA05xF7VkNPWc9IAcZy3vb+RwmT5dfeyFwnRPjZql5pjBPIdfRFNtc
jhshkxW6i4WdO8fL2yPIsvMB2wrtuF7Z9j6p1IYk3c6qPiZEyOdo+dpBGG+0CE+6IC02WRnY18jI
6SJYvV0uzM8cMK+hkq6kgZpATJubdLCOZWOvnLvXt3zn3M3R8hUqcaJ2cbQhD9ZprwdbaHGILVk8
OrKAYq/dlLzYSsnpl5y5R11XtTfp+HPeJntm2PJ7TFKK6MNopmMsnHpLx9jeZbRkEDXVa0p/C6b8
bxj5vLF0a/T6VIw3HajsuWZB0ZKPeaBX8/4mAncVPFtanHPr0MVN2F5XPy9v7KXdNwu6xzDKbZtg
4aCFfGSl+KEhsuGYMsCZX8kMLiR05rS2bRUBwCthk6F85hbXRgnWtxyNdoNf5x8Tg+KvSY838xPG
aeX2GYtPerIerTF+KflwSMP2hiUfvAG+coe9GaLswUrTNww9IRkbN0AVsA2PO7GyyxfW4W8geUh0
K6MuqmPscrnJG0191+n5s3Js8WmyabVibRa26RwsnxjN4I7oITjxfNo4cp+ZCkx2K7t06SPOO+DN
FFk9LzpJcY0FRIh5zOmf0Jb2OY3dwER34sc8yBw036Fva0BlXJ/MeqsLx4Oyih+695ePw4IdI+dp
e/MFUPfWCVoh9EmD8NyDRg9S8DpnK/fopck/j/rm6WYFjtTSAdTXtaagGXf9JIKWr4R6S5M/O8mm
YU00d1BzKcetPW3rMegjSMGvLO3SxMz8NuyElLjrYGmtPMAdwK/W4ExLkzJz2RKRm47Oifcm+Uyi
lxA08HqtN3nB9JBZmm1sG3OYBmTdrZa0iLpovAG/vTwOyEeiw1PFe9l3Y3B577hYxb/7KTYHzPeT
2XeaY4pYPZZBmTX5Jh4AzYNgO99DkATAG+W6O2JHz6bOmpVE8/sLw+Zoehs4fQbRC/idtL91uLpq
aLFiK5YePTvOg124AwEC+QQtiz1E4reWph9qY2JzBH2kUL0xCDarZT6F6iF1f1xeg/c3E5tD1rnM
ZB9DwfnUJyPu3Mz1mKR3VrTiyt4vq7A5Ga0plGrKHtG54lH0oHPDPo2j3QX9lDq+GTLLJx0Uii02
qZU09Osd871dNTvWkYXllXUhT00GUnQP5ZbpCWkOZzuNzhBMoEqC4FZBwVvbgFuKJmF0YwAWFHu4
pLSbiGfxyY5CvmMVZ0irNH3/1aAxiqIdm/jedEZkUISSALeDN9+SXjL25AAMgyQeqPOba8HcFhlJ
ZfgAhXXPhsuJeoDk6PTp8oq9b7aYOzMsqYbuQ42M04FME9lxC1cCu5Bu4lVAV52geKDXrh5LI80M
TUIkBe6XugflFOHPzhBoqmg6pzRAHFiB50gCm7eyT5a24czuuInLCyFwEG3ZOPdVbdKNE4XGlghH
fewEzbHkHfAOEySfk6MbaUCzKGyPn9il8/Xysix8wRxRrrukjrq8kUfS8O+2U16jtishhhw7K258
wbjMAeUSIU1ROLFzsEN6U4fmrdDl0+V3X1joOd1t2HeAi7eOfegomj1q+9Qm000iQVPaF2sUaEuv
f563N66cQI4Qe9mw8fr6sa6coIjzlc2z9PrnId88Okc3f5k4aPFx5HQk8aNZJRtWuf6YiJW5X/BU
c7rbPm3D3M57+2AK97rp5FYk7JiUdzGAGVXZB3Fh/lSxtfnYcsxOuMLhrguD2ECCDg8mLT+PvNhl
HGnUDOm0j40xO9vcEBU3HJsfkio8Z7jqm2rU3M9tNgVR06yszNKhmB3rriKkNStAmzorfXS0dSXo
8FA71sq+XXj8HEFOa7x36BYuOA9j98tgqeahykIwOSoS9z8vT9TSGGfP9mZzDRYz2mSwnINEk/ux
dsek9dDjZHhmYsISfmyQWeDQW51rJ03mHGhl3NKp+xwZ6hBX/bePPf58cN58gyQRHaY4ZId8EPdN
TJ7Dyt5VRbeyX5em6Pz/3zw+rXU9iMZlkHhB4i7vNnGI/3SCj7387HR3VodGWe2wQ+3sSAV233pE
CWSt+/z9gJfNIeBVPXRoAhUoPxjbsJ+u3fCr5bQ7sGz4prO9/AUL9mkuYB82YWPUOFmHMAt/lpCF
8cDbRUEBDe0gUXQrgc95Pt6Je+YIXAe5naiMODuIpn+moizAhtA/XP6CpVmaneNmUpELZR12oMoN
uqb8F9cQQi4ScTdaQ+kBgPf4oYHmIFwdgw2HmbF9qGuz/DJloz6AJQk3EReFHyB+9S5XWbJSjlv4
qjmHrTFqcEKWuXPQBmSLE1CJu1dpvc+naRuz58sftIAiYXOIbhIjuUIEhbDsYAPKnQy99WNSVqg9
XUu5sVIW+qSE3HmNtv+AtXR4bC0VJl5sG3yth2vBf80hvKbTqK5qBuswCMvZGz3H8S9dcpDc1R47
d0EbGt0MXiZM66Djsl25XSzwxLM5trfSRuJUhsEOoH41PEHHuj9FDXr0A9oW8tYFj7ZnpyFoiUsS
joGOJ/HJjMN8xTItVHPYHMsbM6dJhJPyw1gO05MZUcikhu0IzMCYmal95Hna7+XYsu6oAVIM0fmR
lmVAKmoCoJVkG/DUtuhOtcYvY1O4K691NozvHNU5r65qYqvJaCQOzB3vw0FNvk7awTOS4e7yrluw
BdYsgug7QCAlxGwPPRgqc08bLd+ananWNLNfywPvfcEsfCiEGY8R1fbBQTtMM8WbMuofSjRhD+g2
ZZH0c8fxpkntcKkP+jACXtzYsAKVoOeknHxCnsQweVzcJrT2IPOxd9AycfnbF6ztnA23glitqOSI
6CkZ7msj9itrX2TjbeF8vjzAwuTOgcFjVBfd2AsbFzD5rNLolFG5sm4L/VFsjgNG1oXEZi0dAN6A
fPdzbse+MYTtAWpQcTCadn4cJw4W/2YAifCZFrAEP9Mu7lXnFVOtAw7655+Xv3PBaMwRwhKpoJqP
OjqVZbtPencLmsygp9GJWNMuyV2EpKeQrakvLI02i1EG0YWFK8boZE7WgUCAm07IJzrqCr7+moTN
tkEPc+I0T5c/7rXO+c4OnkOHSVultUqxegqNOaUPclHATkLjc69Uqg6WFKXr8ygzTr2B7Ry3ogqc
rO6P2pSJ8iOkPEF1GtE8sIzI/USrnHsodrdfJHIAo9/ZTfXdLUs5+amZZndKU+MrG2WnN2iHgqBa
PAx/2dj/+DH8p3xRd3+9c/PP/8Kff6hyrGMZ6dkf//mkcvzzX+ff+e+/8+tv/HP3om6+5S/N/C/9
8jt47r/HDb7pb7/8YVMAVjXety/1+PDStJl+fT7e8Pw3/19/+I+X16c8jeXLH7/9UC1oxfA0Gavi
t3//6PDzj9/OheT/ePv4f//s/P5//AaglqpVM/+Fl2+N/uM3zn8XCOaIbeNSCWGKcw2lf3n9Cfvd
NF3XtKEU4DqOeZb5KFStoz9+Myj9nVkQisSPXUH4azasUe1fPzN/5yZxHdd1ick4Q2vk/321X9bm
f9bqH0Wb36m40A3e59eEmEOZBWcIv48CNN7PmrfR1xWwVXEKKvtStrUFthMx7jV1pod2iskD01Ig
HG0F3XBadT9IQVIvTMv80SwaoTcQeZoOqii+Zlkx5B6XtYw8kLRHQUcKEIREk4XUV9/l6i5s6vzc
8hbZ6KoJwd0wORZqeKKR7VMvRPgpoz0a4Dums3+VdZFfqQIUwUHBwabV5vUUSJsP164An1WQoHJ/
naVk+jKCa+oRbM7c9mSjgjiPnpFXVZ+NnqnaJ1kpWg9O1NqRMBmkr3oHwN0+/BwLVfwYQIxn+G/W
/t8T/HZCZ57oPKGCmczB+jmUuGyODIncnI4ZEAIeumTp06Ta+ii4gwi7Snvn3q2gf+aNozX5k+Wm
TyKs5Kde9wN45sOmeoB6CAf+ibUq8jKOBB7Q5xx0AGFuFR6f4sfazAcgAQreHZMoE2wPEsQ1vqdf
PdbrJwCQzy1hIvyHwtA5XHhzj8qMSWbVWAj0zw3lpgcz7q4wx2FjGbGzqZJ4jQVnhp78+4Azm8tC
EqFBNBMeOnARfZBbCOCA9095rOX3I0+3tS1Kj0N0gbRsa0TFVTZlN1lmHutw/GyG6N114PIRQl1e
zF8961/vZSG15+AI2q4z1yM362bose8FouUw9KYwV0cjHdZYvN8dhZq2AERUWH9TkSmNpmpsdHx6
sSH0VV3TelOBz2tlY74Caf/Hwbx+jGXZxCXcskFSPQccMgboCk9cy7MTB1e/WHEoepXA0p3MrA8/
RZCcNT3A9cfPxKrJp1pYgLq3Fkm+1dBY+jNCPyu0qi2b+Uwq5DYSPUWBm+fpCzWzhmF3hnQztSi2
olRjVAH6ikFVS1z0yYXsunVle0fZuaySALr+2GVN8aUqI+s4ihyqaiLMNjI2Ve2Blh193pPZFI1f
0OwAFVwzQxA8TAdWMCv6K9Xxv3JX1zHAeo36U8+d0S/+67Z8KR51/fKir7+V87/5/6HbMs9QhmW/
9RgX8lup6pe3nuv1d/5yXZTw3wn8k+OAg9R03HO99i/XRQn7HSJ1gliucAiBV/tv10V/5zZ8meta
1KHcAffhb//4t+eiv1MLTPf4Ef5tmSawtv8LxwXI6S+XFrwWXOp5cNexoXbM5+gEtLuLKq5Byevk
d2Nqf+pqEKY30bgrO2Oj7DQDkU1iXLWQg9nw0S08JMWfTZL74VRFP2Vt7S2V/VkYA3JFlfDRfmb6
HOy+iZ2UfmdlV8rm+4lmmzLuiSdV4aOdqwlcdIOzNvcbIXxHEkBx7AyJlMk+GAa2umhAJgXuINDy
o+k7L+5sx7oZDSf2mSPRHks6PxVoGC0Qkdkwa77D+H2S2VvTboPzqFaS32WhsQHXzzVa1P0G2nuV
yDdujWibWnc1a8qtlanHwp0yL5RtwFPIn7TlXTTYWwPUU3aT/ctyULnMcTWw8eHQK7u2xu+6yjcs
UXeGw3eSPQD1HMTIHYNP4ECs3FeR2A/8QUkQq5hR+ERSVuyqGqhGo+PZocat3XWdVxrduwJKqmhu
l+5OEMW3CVr+d037XZHvKT7FoNkVASFmxB6I+3+YO7PtuHFkaz8Ra3ECQN7mqNmW5LFuuKxym/M8
gXz680Gp/5SVrrb+ujt9oy4rlQQxBCJ27NhRbmUptzzPzstbR1kXPjLZgmHEhX1H67aj9JuN+fQw
FMcCt2CNybQ6V46zPK5FvQlUWGzDqP8y1yLeJOn6mFslRfnDbVKh2JvRgrpkQlfitiBzCTEDqrSs
zzaLwYjE7HwC9KCp7EMxPlT1g82CJsH8qXXuI5skCQ8GUTrKTly7onkohnqn1u9tMv1ZJCVUiMjd
eJ24oNpny3k4DGH/BedkOy/dowV11pmKvVYFhTcCMSpWerCLjRysfZmLizJJ5KbKptt2rP7MqfM3
fWiustq9rNlrSzvswik8iEVu8zY+1DNroPSnNsj3Y589qSX8kAz2p+d9U/h8G59R+AVLbV21qbiv
hDyMDkxCTYuDC5QBjqJjlLxtVtFZpAs/FLU+5lG9b13vWKTy2PbWfnGn20rRgKH+7KbNMYy6K0DM
iRMwkXgp0+RotdF13672BlbLMVvEMa+LbdCteAL1Jgqqx4m+anCZ93PX3Cay2Adj+t0n9bfhStnP
1JM1rjzk44MHZAFid13R7RyJVIJJvz1ES+pfp1LVu3qBjbDM+HNj3rKdMvVnmfjLg0/5wKUMy5ty
bNXjWrXqpuJ3IG9U1S61QookgQdrp2JX1Chp9VOF2GqiXOiOdbWbXN/b9WMbHVqZfG1iPtY4hdw8
/xItMUGWJH+f+HlytMOOdjuq6YfNauuEpViqbWmCJx3+Z5i8Fp66/77i4Gx6R/d7XMjlAf3Ufm8G
tNgyuqyl2QV4Z9t5qn7ICmZ5aXvymnRrxZEvq52i+cc2E6LaGuGy62AYqqNfhuklLPT6QkZ1cgBq
tI5pZV3kdDkoNwTau6Ca6gsvS8V76HHqETm5du8JuQt0eEDUdZcH69Fumm3RpQfaB/0pqQ8rvXy7
VtGXpoj3qlZXhQ6Rlyu2MaUZlrueLk6uvH8OHf7ZALuBcHxphwKL/tpNtFJ6vsb+XB/pbXCwgocp
dDeJfFJ1uQ1CzTTkD8VCv2Vr/WSFbylWOmdQ2sn+e7j7nuu4+DPnbRK9Uk6qGPP6iAt7LMPmCplz
WP5NcEhoWRrVUbFJjmnv4W+og+7VIVmd9KJbh35rNbW3WXR7hf6z2uphdGlDl//I8zHbwcr/MI17
SpI+KJlPKMepu3T0j+ZbMlSz7PKDFRVXIp7vpU6/NDZ6Y8ZTgoe7X5dib64hu8JjsZvqUdn1gdKY
K2OWB9IqQzptirhAjkleCu4la5LfyqK/UZO78Tm85uCsoFmVE183U0zzgmVvh3STT+UFBcDbYEz+
mtXHYNqiN7Gha+dlHottph9Mg5lJVgiIjU+x5x+d1TScKd/LTKI+zDEU1UZRsJiC9+P4H8def2rm
+jEM8h8i8+9cT9zFWt55sboJo+kq7NZ0E66TvWtRRLdKcJDZ3q8hBMaBUhFXf8RsXU5tAL94HZLo
R0NmSmOurbTcx3iKQVJt5uJpKZtH80KCi1X5V50O9KYvy5uhr76quqJZ175exZ3bd1eNd/+TO/MP
odjrMOa0QQiibSJpTgY75fX+7Kn1CkcUGI/Z2GmoFiVNwwgTaonoQP2W1OKzu/G3e316mrKdkAcF
jlDndcJ2T+F8vAb1Udbqbkx7rF7ubJEivO/tmDPYjMe2lQfLt/cVkWjrH3T01hs/v9KvgwgCj3A+
dMHYXr9y2Mc+qXlZH+exxJFOLzwkMuw2wqs48gvMUP28oOY6a/WnqSi2KvP2hVXDKpbzU0PfvkZw
WVgItaqZi9Tg/x2ydN7Ri+RxpvxQEqA6C/ZKWpeJZd9Fwfo+6ecL4yCgP5xtEOr55npfJh1RPett
JbpA7lTNNAL8ELlXVie2jr71h/oiS777/hOlQ+9tgfZM4e4yK36DZfEc1pxPSUgki7+qcECfEc6f
gtnKcWGA23V9HC1nUzv2pRfbWy1HbrZ1i0bvHr3kQ1xc98nn3ukOPmoeLvU2Hiw8zW2ZXmsZ4YxR
MJT5F6otoWklNlu7OtYxhm7+Pljzg/ceERhkvew75JIfFopxfr+Vn6s9fn0L4zoLJ/RoYfF6YVF4
tnN/xNaOtPSCsn0DEe7o+uVXK5H7vpjQc5menDm4LgRoynJnS+vC7vBhB/cb4uJYgUwXxzqhQqBX
j2433OkJn9OZLt1W3Rrfky4muz6J30hpnXG/T8cilJ4dhlhqRz2H/j9Nv9dYKC4JXR/r0XtarORa
WGqbBevGdcBR62kuNguWc1j8iyS0d848vGvbZl8t9mpIH6ZU8tm4Nf24CXAy3rjEngtXf5lY4gdu
EoJj+1xV0CtaT3ZAR2Raa5zHYefQ5QPRzebPRFMZpfIbz6mwwequ8iEpWM4x5gJxcL1HKDDD6t2F
s/dR9vahGd9nfgVs8TDm5d53R9yw9t4CPY665JNT+sfcLvZcZoC6E1VS3RElrl1FsVRde/c+NFs4
YDukBv6avORCJN9/v4X+0UCFdPuwlc+NHfxSYSHXKPfKoj7CGbk33phrTxdudDMVNnVwtOuFcD2l
8625UShtuFjj7vGNIfyTRQ4VsYfnBfgN59wk0TTgrw5DaLTcNnZwiTXddvrJeNlOmsCEK/aEIt97
S5CBjDeurr+ITBxGv/xhvGwZF28kZ/7BifFtokgllQMkgkrW64MF9bOa6DfOrNg3q2ofkAV+rzp5
8Jv6varT73QPQGhouFOF2r8p6fIPa8LTWQ0vdBiEe14DP7duZC2dYPfheCrra91/FBUepLIoJPHv
iVMDt7tYGYtsY1qOyTdy9M+Fs6+3/+sBeK9fH+E5XQKP1scczYC1pLt9II7wELDmT75rPXszlXTp
TIJHn/WX+dRDi/1aSsKvdbkYhd5V8t3KeebIHLvuL2P1Y48+m+zrIK9gJfXHdki2S6/uoq7c1/hL
QUaoO4stTnB4Qrn+FZrz/5F8+K+Az/9BGMexHQiThh7837Gcm2/NkHwrfkZy/v6zE5wT2H+4wnWl
CD1EiU0q4v/BOSr8I+RGkSoA6eSHKWR6yUR49h/gLL4fuki0UHZmWAMvcA6/AqqUDiJ1rnRczs6/
gXOQ42On/b0TLdfxFY7nLyVOfRh6+dS21tF1nHYLuJEjPpNfVXl6WTXzvGl08rXqx6O/OF+1i7zL
WM43LTLWAv4HuYiy3dI046uDx9yX+qus4y8IMasxvwrcP5Olx3Mf792OotnJKX9E5frBcpcvyTp/
oKFPRSXrSihJD0t/aIAp+rTf9l5yV0fxJfz2Td1lySEcwjswyXgTqvxYNNW0SVSV71BrOMzW8s0n
xQEWoXZ5J2/WpqPHLP2s1+JHCO8vrtMbvPg/i8G5aChw3qzOB7eXITXWUb6VKLFJejYM2fSAMOJD
7HRfkl7+pQf/62Kn/xnD5HpxxxZc1v2cTevF2FE4OARPRWtRkL1kXC5aHe1RvcuCYmdChLpJHnXL
KPpAwpJtN4GbkTBI0m81+Yg4np0dvY3+03vzQ1FHzi2TVZHg21jhvasrDu2a2ybldbuEEyhxMozw
a+le4ibysLTTne0klNKW1Amnafy9AR/c+DZcPd+ByoEao2Wtm3xdrV3Uwk1D2tDjOzad8yB0E21F
MZPjkcN9sCI+l8u70MqdS8gnR3iGycc8XLcYha+0pp33EbLpheruqtQO9rrJQ2pfl3y/LMtwQR0J
dIlcb2kM/AES/Xwg/waRtolr79iqtT+mY6pvEjGkF22fH+2ppCg5HKd3XGviuw5aAGzvr0S3wQWY
obWPtWdRxBl5u3SatwXae2HfWQRkQ1oSstH0aWmrfUYdNFrWbnvh5wGl+kMufyQ5ut/ZEp5M87+y
ZP/VTL3Cpf/Z3v0ftGRG0OS/27Dtt+rb928/mzDz+ZPxsoT7h8RpsEljiBDqgGHZn8Boy/ExJS/2
KvD+cHz7OV+DMI9PavV/7ZXv/CEV32HTX9v84l+ZqzNrBcbtOx7JMawiJRCOOhekKEmLN5UfxJ8d
yhlnao3oPybtvQ2crqptXrVxDO+Nto/tk6XFSilumrjkSA+wesb005TKuXY3s0ip+9kNJWVXJeca
UaN6H7eaGojLCZ3QkMjLW4VJ6Q9jEHbbnIZBsXshy7zvUzj3OO/FpinK2aP/TqxqW7NXx7aNEWiZ
C8YVI3LPuGKL8wtEG2ce4s9hW0budEXtasPeDZRrq3tvLuNAbfPFmdR3CAlO/dF3IjM6GMDmC2VX
2zxaJ/FE65pFAmcow1aIB/fCotenerS8XPU98qnRYDvXq7dWowJ+tGpfHALukaa8jasma753NnqJ
M0AHiq5ql/ljpBTpz2Di+9s2tabpJqAHG5OQD0PEf/lZnfG0VtDVMcXMODZD6NpW+9ax0KljtVsY
K2b86UjveVQVMgTenn7ajf8AJxi44O8Lyiw58aNL1wufLmPk3c/gri4fhCyyufu0ep2O1SURRbTO
V3Y2T1Ls2gSTlOzdeM2X+ZJevzTOebSGfB6yC6eMxJt9UE3E92o4YAxIOgHMBIAbwXn5RUp5jxtq
HX3s7VCyNTRlEjrZOXJerHLfSG2mapqpBU/uLbdo5HSjU7hu6Rt5xecI7vVAOJYSJxY3ltk511hY
gznNRqLKjwrCiijvpq6vpgxfME+lfx+yIJHcxCP7sSDqy5Hs6Gi0NzlsrXQJ/Hk5ROtofkzzEiKT
U46NGJx3KpsWz3pXahrLP9XeMMb5ra4jL7+ln70j73+/uK8jExYXCNNRtEuGqiE9da4vTtDtg100
C+rKbZaIjaRVOtNoQu5wOSYIVcDMC62qr/Vb3DWyZ+dLicsFYQAaCFks2/tFAqFzYEwAQ3wkUzIu
0YdxKnPVHoZetqwhLcLMw1U6mTPg112ZuVvb6qewva1WQYfNu8ZdNSciSWNzUqfJwb3ZjH3tmH0R
Wwl8LAQDaFr0DkwQHshRjpUxJ/OUUKa6lV27KJeIfFVeQky+TuHXqIS21jw0VZhxiv2kK6oS7cfR
8sODV7Cvw03fZJFsD4tLYoaD2yMyPF0telF8c+g1pI73y9SNjKjsA3MqrTQ1NimyNBXyO8gTPp/s
Jsr8+m2qgqRT26YdzdmGVrHwu+D0LVMrzVfbQ4ZUCx3le2NYdEN+ZroKqio2r6cr885ZGnLudd23
PNyvAZWTvyKyI/OCqKuO5ob+uJXdPmFEK2a46skuxHv8P3q7IKeCo7tzmtROgK1N4bqXb+DCqCa9
XPCbpLrPmjRnSapGxVN03+RjJa1v9clAFipuWTzdDoVuvk7OUPDVHkIorvhs58GQOTcFDQ3z/CKL
3DrT1LpbnAYM7DoNfHRuCjPqwI8a3itEvcZ69KfBWLXyNM7WSmfrsWp69uquFipOsq270B7HOSzF
bPfOJh1lIcJNhfo3zR2afvbaJ5kNFsv08lWxYVXJdyTgzG7SQ1zrhxLx13nfxjkVJUeRFnpwP4x1
axaXNgJOVnwepjkIcrSdyO5EV3lSmX02D2MoR1pgLT02porcmCn9/bF85jC+Mi5K+pw9riCuWg6H
4U78BB8lMrL7dQ2GT/Xop2tO7nYNW5KiJ5uHWqJmyuSUr2yaucocftRVOzO6l494adq37c7LysG6
p6mKuay9GmZHehxm1c2PE4pcZb8bC/Qd1TFMXDMvDRUd8ijKLO4R28nJAPqP9OAVyDwjVdM3tXhE
ItAd1gdbZ338MGukieUNjudi4xkLt2mRiMPFNxeo6/Uiv61tFfOA0384nm32d33a7c60OJ1zl6H2
wbCEP1kIhYi0nNgH3SLI2r1HVaiwG7KJ/VQPyeeX287R7sIbW3GTjeG2tUJ7bkluLBXrwfUIV3LT
qTSOhm3sZzQzPVRZMrrqJh7JZP9loynCwXUGgTwDMNc6NtaOmt62l1ci9+Mo3Jf4+ZU+llTEeQAA
TmQOtWis1X2recQZM9sPIBNwqdrYP1jMWOKzlW5KqhyDUOSPSlIbCSRF1JSnW7dic7oA18pMUeT7
ZZZuBx0WZAwDFHAccY3YzYxVXuvWTv1/ebsFz8AlDAjIdqH7q6OH4J4r0oVWQGJwZ15+pQsFP4oe
ulZ4OzQTSWOMb1Bjrwc03Oa/wiJUzXLUbjAn1l+LPdhZeRs6evTk0YUf2wbbKiombpdSV0OmN20H
6KRurQDRrMsOVmefvoHCvi4sIB/hCph9KqDIGPjNPj9FWszW2Lit+wjvvY2tbTrpNUZCOse3bbND
FWXI4V66iGDMgDiLDVD14fcH+cxbYQScY0cKNjY4l31e4rDCahLz2s6P8ChyJT7PttZiOZAXLNny
uQIDWEge0rbMRdvDN6urVOlBOvu344CGKcgJIQTrA32d7bK8BTOXAMyPJ9voit4YZE4+1/5hiGzN
ssyFG5oDwanHHRmS0vi9vx/GmbtBFGODuLiGYieETxn5a7OWkeftEun1LEhv1WVHYiK0vHGjoai6
wQ85ZGWfX2e+VuqthMgvK8GD8XSggD0jseLMjUXTu8vrfG0eEyuVTUUfhwa9590UhRY/XoyPV43d
Ul96yTQtn6LIEUX9xgzgOr/2ekiSGQqRGyogbzzZ8zmYi6Duc/K2j3Uyas62dzpgCeQFakMK0uSZ
cwzyuuO4vTgxZblU83STUJYCJSevxOplBydPjMnOLRvfkKifKy9BOx276KOaZN7p9MV0Wg2SHm2p
Jerj7Zxo0QWbpG2sQX9ILases3fIhQ810KvKZeheBj4kAXntVpNxNObIl+2TsALjOHQKEka3K1w/
TruHOAzMLm7sbsyWKyKkYko3jRXhdEKNsV2Gkp7CsSHsSuMIIcVmbqqT+c8mdt9T363GyelD9EX7
m0loL42OuWObS8Nx09iDwYARRXnKnaiD+kiD8I47xqlWnzv+dAPWdrcMqtmIlurs8TqvipLB+rUg
1LpeVxMmHmwnsiLnsyVgWdxVEYRwfRtRb8N1NGQx73gQ3kBMc9M15dpRjb5E9Mk+REEUTWjL+nkz
tbD7K51NJKBHSTeMNZNW85F5qblpaZzBYh+IJ3OGsAoIv+2hPvksc1e6wqJH7qCSZYvBT/nd6g5Y
vONco2BKID2tsDKI41aEd2+LQKyEgTKA3jFeC70kfMQ9haoWp4tPvvwBFAzjPVXcuQST+GxmgiOY
7nw13j+9KGmk4OBSofTQecUOnSZSfRdc9MYDrGbcBXzRRof8cE87qq+kcbQGLQvuU6jExtdwRIQJ
3eMQmLva0TREwSnXidt1qLMyV8nBK6slpsl4Vfp5MX3Rys2X+HocEdMb0cjLVNSiL1jjj9gDjQTz
AwSWYf7RRurZe3eGhTmysrrOZqDyPEKfMa6mgWAKPVf2uPTodddv1elorINcsU/DmnvNYG+QBZoC
66YE5kplDil6ae1pl1L+lPwoiQdcyF3k68L+nrYjq1ZUkobGb8sqf1XxRRlURQ0dJpxSLOgnstXr
1F5ZGdcSYFxlZzjZne49ezxEfRmv1+CtedrcldGCPM0jJ2at13aHpHsUwq8pZGrcV9dvkU2j+0gg
ykvndJ5sNQzMZxk3pZh22eTR6mCLm+bRbnFJIavOG/rfmUDhJbp5WW9HJsY9qk7ulE+/Br7l5VZG
KstY7lAtFlNycqF/b7h/sZ6Bi4viwDzEVRGk2F8b7rZoHbRy6oQaI+Nbgxjg2nm8kb6nEcTE7eXL
OWHsvpUnxJE1zI63gIhfLg+Ug7g2KADwA5bqPIvWpqrOps6a7m13LPR9Ytcyv10qgolPFmkXIukq
TAqutd+/+rO08U++eODwNPw0m+IDZVD/s3cPmtW2ajXHjxAz13V56pOkSugUQbjfDh/LQIyoUCjQ
q9zaQMxyuFyyOAlZwSKLma/DZNMQs9oM7pTR1rMk3TT7l35sxco+sou97BuBpbEFazoPDY2wJ2Q2
kVq3aWuG4e5SgSflxVEeVNtgVVbh3kt3DdJHe3HMSRW5tYC6RNXo94eoG13jVM+E3snmxX+Mp0Tj
VL4Mq1962qUd6D5gLEJhWWHXPQaL5br5VrcjzV52TtVn9gITLux9p9pEePSZ2mckvByfeLayu7fY
4GeFQFzOrKlhg+MOh/z/c8W6DBV1kYZD95CkURjERxojp2EGsuQ2EBJmX89Jf+u0SR/aW8dJWlXv
MXn5Iq7DPBrW9WOYWN0YX8xQEbx6X7YFKhAHJ56JDy56V3jMVLJmDvPA5REN2Ra+ZkvugbQAC9hm
dpLNR7fxu9w5xIg+j0SZRNROcUy5IWi6XXiRl7wpkAY5+WdAi4NF0AYMA2kYBMY/9wcc2c5zLGFp
htVKPf23TPsd7nTa9SPHyqsdHrpxgnlkg1Tp4pp1rP3V6XYpZi34MOjY598Aywwg4Ng956EhtOUD
daNnle2QQm2HHKhhNNgOND7zxb6VZFl3NVDw6s/7kF6uTriRqPuv7TWkElmme3Q6cBMvZRQubJdy
6lsme6B+2twAnpWn/n8Q7ZdaXDtrykjihqRVt+tTkKz5SjfzkpPXtvLOp5ps5rKPtg3CSbqBoxPZ
4Zje64YaoOYCICWcrIPCyYGL3/bh6CBAK7jWR1KpelnMKjdDtD6/+5A69gETaUpDfn/Uz+MF4mwI
Aj570Q6oCjpHt7MeBnO0jOG956fT1HwBOMn1/Zp4MSbNuIZckkk2CWaDlJw5Ub9//rmFA3CGeAei
SEUS9ubcS69brrQlL4N7DluxfhInk7p4tPxK4CYXE08kTsL0/uvnesKFoq5U6AvI76+tu4D+lM7+
6t/bvsVz/aY3cPns1uYa6rWHWaFDEOnyN+bbOUMAIWOQTQjNG4cmyXEeHhVJWumORnv3E4nTjneE
ckprvZeogHsgcZEuQvAPYsAC6NGI921BaEy37ixZSNvXrZ+p7rImoeUsG7fH3fwCkhPM8/hGBHXG
uyRqcR2bnIFNSGcz2HP7hLJUOaa+l9zrKBgJxoM8MRvB72Qf/ImrlcWoxmVl1H3Mph5obAsBUmd/
wQ8aCSleIr6ogffbbJN0KBAy9qAJtfOua5SZ6N+v6Rlsz3AJN4VNAQ8pbtiqZ2tKo7ks0FUp3kPu
1Zx3mSZmF2nfQ2wfgo+5n9O5DbOdcEe3XI42FY9c4LnrRYR/vx/MLxubBDwpdoJx8z91nkMw3thQ
k9K4r+SYcpbs0Tc+rCd6xbP6YMWP6Ks5fUuj6VmL9Oe723VJrxs2K5l/2/sFXQljHROD+1ga1VrD
Jblmg3JXFfLe+dYdhEFp17oeJ3ieMKNrWhOfXNu498yFAe89wuuag8XEL8JJV4b9AnyWTSsRtwwQ
zTXO87TEY3rnxMk6rDulyxr/zK/nXKQ/fj+Zwjgcr16KMjsuStbWMW7Z+XEN/YWOyFM23b8A32FT
h/Ld6LRLkOxTtcqmuZjAjNdqV+WyzeML9HH6odlKuzBuSdzPLW8zdFTFWJuJ8LCo2ceggg9r49P0
dwv4LT1raw89CMHG83Xo5odWaruwoNMmIh8v1eCb9LU/WMQYHycPoo+1P/lkLsXZzEjqJyZB04Gd
Pf8Ac+i/JpQ/CiBg1Wex3qvFpqPYkQI7XyybqJL2hNxrnlBpczW202A9rjQg9oenl+VYl8kAfyui
ogbq7KvaI0r0nTrm5WJaKnaH6QT/A2SW7OYXyL7QCVfgbiQXVweEqA13yk3hQYntti1krGU+Ek4H
JQ3umhy6nXVJY7Cmdgg2NEHHVk3QtN7qafTLbUM61iOpJnFr4ZGcX/xSJPFKJ5fhfqo8c0LXGoD7
qUii0DhuTWrmUDlFNFz2aS7eNL6/Pt4cCocKDYNIAAydGX2KdRDXnJr7F8TYdylyTbf5GEienz5n
En2Re4yiiDMW/Q3j/1wR+mobGxI7FESTYYQHdv7+tPvLMmdtp/exjE3wmhX4b0DRXjxm41bM0NPC
HcNZCYFbkB0W0F199sjeCtua2O0lBLbc2cCzIwaZf0Tb2mRLqlPq5SVqWuqQvRT1orMVMsLxRBmP
JZ6f+rKzSr8wqaQuHodSXCCRV1GPHtrDmMnd4CzKgnMTRFgNRDrSKimtNyzkL+YayoshuJKWJk3v
nLseupC525Mjf/9iooj6kJbbvDjuKN857VO+JNgwKSuP3bJQDKLv57J7M846d0ghhAbsBzJzyg0o
jzax4E+5h8jRhYiXQn8oq8GK0QfRtMN8QoOrwFSHAfvx9/bsFwjcRwZc+gomKslIaFpn6jazJWRc
0577Q+JHqYfIsU0S1INsDUiIy4j2zfQNyRRqY4d+iFpy/di6Qm8phMZobZKGvNhbh/OXqI/cKFNg
/EFSML9eWb0uhqWuy+RDHMbGkixe7nHd56QqcX9PDtpMLk7fN9bInJTaNg4SXErWiGvNz29Fsszm
5gUKYhrlKgAx+tQyq3cylCWMwfUTylMuJMJVsRYP7RyR5d9C4jdZ7ZMD2uI7cwp7CfHn/iV9mHq9
2eayLHlc4YR4Hpukn+hcGJaSfOimUXakbtqwGkzjFZTXxa4XVMUnm1alI+FlNaYlwfI0t89wUhca
f9bxS4fhBfQF5oc+YaS/X+5zX4BDT+4e3gM8WAopzwV9x8FJKe0Y3ceXAL7s1DAd6tSeogMIwIKw
oWg43m85RK9vTWGyaZQZG05hgLH9xQdx6bwYRKrW7xfLDjU1rxFJruITOagyh57zvwSe9ycb9nMx
PLD2qytasGdc2hErCj7xcQ3s/voM+Xp1g5or9X1SUynV0hLDnzx7k4iGGv+dSPxJ1xelOxhYMBc2
+yeOGycT20iM5kdTRDUfjEgfs2KeTROYxxOuMznQ3/jcc55URHBmBLVvNjE8q+xL+ad0R49/y7Ay
RHugviZ+HAc/jGDq44yinDfMnrZdlPhRUxNbrsaVYQRkIaxHpyf/1W2dbBynT7OTZitFchktioZt
SeclL9qkp4FayWheTGnX/HEU26q4SwpCd/eSdmgA4LsGfUzzesBCptZUe33IM0/51Yr8EY02RBeH
YfGxOk3ETFSkl8+0+4ObuXWdYbS9dyTIp3S5KrNeyvEwhFr47bXUPbnh+xhUmReo/LbtfZg6OdIw
u7QvDRMkCQmYoKW305rqi8XOzEU24b/L8kJoFNgTEnqSJObWx3UpUqrM9MSoEzdqx/wmJpnKgq0G
Q7UvE9yANXpf+DJ1skNNXWiEZhBuK8h1Usxgr/cRwJj8MyoCM5TUqwRpshw0iivpZQ3yNQdA3OBi
tVVEhegzDSC0cwn2jBZunzTUv3ur592NNtKm9GAr3RgAyMudFTKG1cVmfCtgKHQnJyzmMsKhHcyS
W9q8MujoTHPU3gZL9lARzC1WHlNvHIla1OTQT1uIHrLG8XMrJxytfUQNwlLuanKQXbJvar9lEn2n
6dmh6I94JeV50YKi6+4lT6Q7mLvRFW3EPaUv4EuQONvFo6X6+JaadYgJ9M6MgdaP+WK6at41dqt1
8iGJ3LLvPtHgXPD0BjSc2WjUKOblkmQtO/MybVqz34sAMXp7M3lL6G+RwxqcmxcnBWIFLtOtHuja
c2FloY73sev3Mn2X0ceFMY6paPjTN87z8xX0t6/CeVaYLE61R9Ehh+jc5ebpVIRT5/V+whPwO+rK
XM/yNl0p4hayd1VrXEePUqI2257IGC+sjeDEz1qS0aG1zbasXcMrcdEAb9UnC3ZKEH+ZI7ZOvXE8
aYVEgydgGnIIqXh6ZxRltO1CALl6R4RjwUmlYRDcjkvd9BBg7ybyfiaN1LfmQnjhv4V2Ajiq6ZBN
bgiDjL1fT4w9wVfwuWSCJ+tvnCjVTovqbmehjdCQEI+P8WzlJEtJ5ISEPsQNHqmIIFoK/qy0JoOa
F9Sx4YC/JPDbrCpItkMaBtcDUk+rJlJ7ktRzMyDO5Hh0Z3v5w8WFwRvQyJUdSylWO6kFXZ9h9fkh
PH8ISojCaq4+v7hxsddMZXPQHvJAelNb7HqINCcXL3FzE7CeMkEvxBs3iAy5RtD8pnu3NjlktU2A
cAsElSoL24RReqcsR90naU37H2OJoelLFFXaw4sP2a9xZKUD9X+jwdSwnWUdv5OSJiPsTnTKBnI0
L/7jCykkowB+bamEWYXTXuRLb5JUbruYRBxBjtdFOzGBaKVHIIKFP3/htkQn57WttMciviTwXhhG
boO7xL1PIZtqtl4SQc7bDHYrs6+9AyJJg6xeUCt+WeU4MGr7kjcI2XILwjarBW/hLWXtM+EcTgJI
DQbRUyQwQS7PnTU/GSS+1xC/q+KaLOKemymo6gO3EjOw70EjmCKSisborAU5pLuX0xzWCVp/G/rC
hEt56SL0Rs1cY4/jeDNEwqoOkaRCJ9kwcxqk2ZuopPSSDt3mHjYGrheALMjXWKSGd0ghunmCyR7q
e+VDAIIPE5bm30KfzlHsiygzWRvaq6Slv+1RiaKodBpBHCFYjZ35Ejk2BKmbvE+clrKPAWesRJGO
r2qxIyATVaBMZJYR94LqQyo07D2YUR6uUjtnBrywZhsgiCj6mXxGoMUYM5vT/o6TQp59QwPtfLmh
UA9C7HVgWUiYHoupeKa40VNqoQNbTB+ycZOjAVwkh9FtDM5ni//h7LyW60ayNf1EiIA3t9vSS5Rh
VesGQVar4T2QME8/XyJTJ1pUjHRmrqrkuLGBROZav1sDki5zTmn2nx3I2OJzOyOOvVVl4FIVkrrP
pEClgXJDq7Ndpj6pGiITFH9QjEjMsuM6GQOs8cJjaO9V3dq6pvz63mJIGURY9X7W3ImZra859aKi
r2iMIkzn5UDEWroxEnSrZHE75JGsFf2CKWePrtmu/J5fmpQRENY7Gqaxyr4TBbXlYJWJH9zmmHgo
ZsfFNjmlgqWr0xMQdhnd1FFsRetdbvU79KQuOOiskMsa+1CqiAa0knymaRaDvHH2EAfuoarLsqeE
TZs1do9eWkyGzWBwJ0mmDx4JTIm4hrOZl/aFMawu4PFcMG2LePtgSbiuVd28qSZxMHgusmJJpmOA
BjEzLjZzdSXS3jDnprkdJ/7MvsmTCSviMxL5Nulv7bzx09sUZTJnfLtNEx/Aoly4pabh5vxrNv+O
0mCNDLhz0ULSMjU3MxOj7196X4675K3e5auhI+quuF+DuObCrIb91b7RNxNhirv1xAxY7TZeeLul
8bnfDFkN6H9um9OA8drhD93sWEG4Nh/ioIfaj0pbUh1O4Ldc1xJWki9kEAUYM/I3P2g/rVm1+CTK
7U1MUMdSA8J+yRLTv2jKbeDf0u7Kpz66S7Ygd9slPJpIKSyDLJAbyw43Mq2m1WpbxgeGwKefW8C0
gnLKs3vJTREXALdOLHtXO/ceWb7pyDjynSXTL6OZ1YEIDm2XWEZ7alaGjHr3iXpgi+/KRaY6UeaN
R3lx00+lxC0PmD/kWpvERtzimg9VeG+7my+S9dQw8FweTPrAKAWx9/Q4I+rRC/Y/NqQLQC95KkeS
6p34MwSGNZt3HQjz6p+NFrlCc9Lf2CP1oR4Py7SgfnxqmlpuSTSDxWhjrZ6m+o24e7aRmdeS/YBj
oF2Wj5zJQTDJGB/GR+FSbTnAlmuQJtBth8ys0uKutQ23a4l0MBMRPY30I6zJUXjyeeWhT1bQ86wA
IgMfCs8o8liLtOUhlCNSopnH9GKOm1X46VFzNUKYEnTW7J+9rR4bK1CihJktNhRopjrq5E69wivx
jLUGuegnufcYBXwnmmq+Ixeh7942EtiUX5K2M6fbrR3CjygxmNon5lpejpW7Etmd95KjisFGwWkC
Zh9RawR1Z5vnxirReKLPjYWTUBD05FEcBtcO8/ZzkPDIzHOB4Wqtz8U0JcF09wO5Bh3kuuPQkG9k
EfetfKEVOcGQQLkxOXVprZes8pfo1S16m93JLiLXP4z+2uE6zYch4K5aDJj2RX7Ur9lszLHhkD81
9xtwE07nnmF2H1v+Gi3pwVLvssBYDv+aNYVcwQ5oP9GTGU4arhf5rInotbep4s0f0stgg0O3i4NX
pj2/24ook0s/NzmJLkFGu5sQGWJm6XTL6ElUuWGxSIS0WLuKrSDh27KFqM6+z0TUFvc+JVlXf4xJ
JuBrdFYbc0ULvRN/piszTdoYDBwXBKoIOy/DlzUIwvE2pZTjCenrqdSZZu9E4RIbbut80s9rKtHY
IESbcpcWiY7QkBt2CiMpbRM5cvXxMlek+4yPWixWJk4nt0mlIBNtKhfoXPdUPJ+aCHubd8kION++
J7MJiBRnkrxiCiNAxrJDVynJeXLZKBSCEGuXNc32vN9ktn5+FeYJfumHqpq2Pr9pF1oe8ywCHzDo
6A1YE+arzyA9fkorMpvVkEha/K2kNeze1mhrQiIx1Guiv+AYwjexasxql1qWtdwWBmQPKBt2sCsC
wOYFcCKM+fxYdVzG5Sw/GcmQy93XO3Y1zT5fWUkSCgXadm0o3yI7M0wuX/gITOuPZBrlHIKiqeRr
ZymypSwd+TntUsv+bVIHZF838ikgdpL1i2ausz6WfESypVIWqptHsnJlj0+GtSQpEuwD/KrxKRx4
zfNKnv5TOMhjQFOJhdoBSSfkjO93PGlV7ObmTvuqC4IVhXY3OQD1F9sIRzYHb5qlPlEToLmdpKzP
YnHBvmwl/qiWRX5K3o3yFS3LtOXYD/xS8KZWrif/tQ+7v71kC2nc3i1z5W1zubNR+aBb0d9bLyJ9
M/Sb7bmNZLwHRZGFS1CzsvTX15twFPAaOoeRQszPT8kMjk8ZYyFaDo6pjZDslrxj7t9lVsVfPXkb
B/fqgZk198vYGkH5QIRQMU8o/bt4/g4ay2Z5KuN4pKa1hy7wv7n8JrWsglM6ETvOcC4wx8TBoR5J
mjQOiTvJTtjj8ACUCIHA5KY7lSH/LJ7ko7ETQNdvg6R3usNW9R7/IX1o5kNY1T19q9sw3z16ZCRM
LqGM2nH4ib1Xyv9EboaIDQzUjZdXRyBi/SalpXwxJ1zki9p7IZcIU8Xljs5Er3VCLlN29sHP7aL9
Wk6ZhGycPpSQzbAtcuUqBIECYuAXGjNIFCLU9q08+KcskzDV6DLrWafQ/V/DdH7WFcE5oyZiOi0d
hc1YciSaP+Nkadn3dT02ztOcccw0h7IMlpwY7oJb84YLRa6cwZ63JkNtJ3KGmal19/v+/mcqRF6F
g7OO7gktdsARIyHL/0K8e4l3F0m0PSUl6bPFjWJHTVJ2Fqh4TiYqbMX+B6n5Z9r/Z+yfj7eRGtCE
BxZqB/sXZFIIY2Eodrg82bUr+bmpcwPutKYAAKmou5KsMrmMqMasLOv9YN8b/heU6buR0FwNnAxO
L8txHRa58x6fRWASUJh5Oc0oC7p6ZGqwWObulIFxmMZxqhgpN59F2zQgANE88qDSrJV9OfSNlB7p
Hhz9YBzkH2GdKX8PKf+OyjaKCylsZEowWHgS7HLQyaDZfp2aMKnEp6KoZYOmdaMZsKJPsA5w1Pon
2uGXuy4lR7DkRDdK1uF9NHlgpobvGoP9GDoVe4TeL4uULYBec+fH80XIsrNWu3SlmHHEX/Kt+P0K
/BkU56ZD0sM1mD4edUrO95xLjh61Gzzy6lKPgHqEv4LSmmNlbwK3Odv333qWJpzff/AvLyDpbYTD
0NoBi5Nd+E4mYI8hFrXInR49VWUFDP9Cgq0p3Mnt0DPoAlBk2LLd74lq1n5/Ge+/v9wIONID7HSg
87+oFabZEkNSzeUj7iOFWqY+jwEIO6Mk4gXBVHDSq/73n/wuCQPqVQo6kPZDxcIKkIXy88svg2nR
9MbGQ1oNEjcoA2bk+mcGhLY9QwI6zt03tJ6SFlkU6DCFnTyEeWnlUe7GQRJ/sdo8R8/++2t7v0Qx
XnAvPF7pyII0eS+b8IcNGUAQmw8aVvGUuHKcIpo0tUTnOmGT0mxQ5TOsw6Yf/l9sUu8yO+R9Yi43
iQhE4xLwyzX9fJ96InpCNP39QyEKd0Obq+4JkkthflqTsXOn00QkvflaFr4sZyynZ3pRN+F8SI4R
07F4a5okiPz8xhMl2W9/UOi8X8qkMbheaPs2tKXn/iLQ4ZgRCPaj4PGHKU4t1NagdAKSCnP6pDDz
aA4wqSJpsrbK4zJ//8i8nyVN0LcEfEZmGPAqo4j6RdJEKSAkmrs+5n1TcjaLbmBk9iOJh2X8kiyL
QZLraKzY+J6JFZPQhjY3Zz7acTJXYADdpzHw1ra4tltnNv9p4zEpXlPDws3kMOTMEkgtQjJI2A3c
1ZCMeJOEaLxny07Yh4E2YXJcJFv8dF29d8Qns19jA5VCU42WNskiRnTzNRgvcem+h0Dsh15D7+kd
piR+5DTj1JyZaCK8uaC2afAwn7qws9MZGhZD9sZ6CEOqUL1Z+CW40+cEZ1OWHjH2Bb04gzE7A0ma
UAbSmikKOUP9aorOaBO+QTpN1bVwGil1SMJBruTSTlNmrQcetSxTITxnGMc7JrajViOUbU3Nl98/
vXexTTw9rEK8cwhyQbIses+fFzmpq6k7wxQ+apS4VV+f0o+G+I7DyIxDfKBzGcHi9ZBCGNaUFFsf
XJ2ypBb5JI8xcyukcn9zRykdVB44/bUraKnmq7nYiTmfui704z+RkO85SGz/yDvYPXAgIRJ6L1hz
sJwDAJv9A81g69X/4M1PnfqCEYjuSHswtVtuqw1pQsDKSTuqtrxUBFLB9If7+77S8iPyKHhNHQJU
SE0N3m0iZmwCH7GmHmYGVGzpX47Xj21xi67CNT6H1NkUmgHC6Opvm02MBbuInICLuzFZZiN6WgK3
mudzTaUQTAd98XPZyIYHuW8YfqOHdoZbMsZlg4ezMjbGy++/w8/yCOozlCo+ti7SgS0SeN/LVsSK
foko6eEh2IyxRxgwxJWTnIwF3CslEOX/ozoITMSongObHEi79vuB0nAmHT25Vz1oQlFX8J2qz8kR
yGgWOh+hs/0Hbcb758U2RnBOhGkJxZnzS31OQo0UbsztQ5bmAZtlRfPtf/vx+WWAUPRjEA2SeYst
gUn85vc3+5fPRxIekv0my1HXJc7w5/eRuSHpuIZkzGlrxMymJnvqn1xbleUhfLjtbJzBf1Ip/XIB
PGYET+wLOLlMjpifL8AHPvaJNBgI5vH3HdDdm2x9+DFBXCJrrL+qw8HaZ0Pw1+9vgPyC/008hhal
mVQucLAwqfL9S1zIIPYNJel9zga5fQnDaSDoc/BjQB4uujeGi29jFv7Di/ouzt+zqQQ5CyKUSFSG
rLl337vwHMZtMgDiHmdR2k1PAcFg60tU9fl2q8n0mrAM56/R6iWrzXsj21308rJ1yWI7l/h3l080
rkOAUG87YpUB8ruQ5C/RLs3W0wnIUwpusmINYcQyKbiFw/HYH3JXGr5gVaUi4ve39X1lhTyWhY3I
FO0d1f/7Jif24nZpbCu/HyNBOBynrp0VwYFYgL7ozlNdCC//4f3yVmiStwkTnTBlj42g8Q8P+f2W
EnKvecxMw7DZsn9pReZyjBJnXPP7YJfzZAliNEBfWdkpGPD3X/7Xj2Pngr3DCIkolpLu5zVNuK4H
h7l5d8SSBABluS3RXrcUFLCj2/25wWWsxrtlTOFAc8MmRnSHiaHm3UcOQ7x0ETXinRYA57tfcUmq
dnuZhllybdJHL8r7dB1x0h372h/c9smexq0tL5ikY7O/d1t0EuJBo5XaUOUlqNbBVsg0hhMvY1Am
rSxq4jnCbtfg7ProbdNYxgefnyoPBoLTOTJgYiWF1c6D7DmoVOTaLf1KkmNMP5VoufY77Xr8Ukm8
vElIOivIKkmkj2nS89dDpZhq6llSkDmKQaBZsnjByDJVh9ZF18BlikrauCqy/VF+WQwFlNm1u0I2
7UW2mccy7qD4jtioUAVlingTtSENeltQywvF2SJhyR5vHB+im4ImqT1gSdFO8ivJlIgfFqkh9yVA
r5G02NvkC9cQX0qB1TMSj8tRHUUpW8C3Nan84RL2hpuMh7k3+tW/DhWOnIhZlSQGQqBLcMY055nv
ncORbM7FS7DYf1Q3SzcrejvOlcdYA2eaLGgWp95eNNoCrim7O3v/sQobBlyTOPGuQTVrz1zza4w7
cLWOSjKnO8HQjuTNDDohrcqaC23cWWZ8ZDvI/N86O90WuLWbuc9lyErC4wDC6VKZAWO2/6FCZhBa
v5EA8jq6c46vzEvKbDxg1fIwFpFEXjPmV1HDMQmr3EBjYiJMxlQ8BDKXltcq8u8qu52j+2wKhulL
TkYEVkD4BW+LTqq0wg5UU4iZcTVU8KHEAyTOMe9dF6Cww+n/ivApC44jhIvfnYXZSoQ8yfClvkzM
g4KxhvUwEsT0CDOZmmR5AJvnpiyw5Bz4LRDMschN79onxO2jhQVSiMoDepLF+3tTrAbZzaPzISl8
fMEnDcJrqMtWxLmGoeMJWeJbVbpClmZAEO5Tb3ZzkR67bSq2r3O/cl1OZ1jz9woVJ3EZab6l3svC
z9le4Nan6R/ADMt9gRQX0wficarWvhhGa6wvgbstxvgB957Mm/E2V1J5BZb5ATljvhGMeRoUD6wZ
AtIFpP4SS9HONoWZ7DQD8GoWK72yb1EWtnkDmxPAO24XLQZgN2QvuG5V5PfiOQiL0YB7Ugg7O6/E
Wnq1C+gCLlp9N/urCl0rf1bLevIXXtlif3EFA6u75LSJ0B5IQRtNuQyVWCEmRn67aQ3bEMVRKGWP
atULTKEsTKXpzG0790y0mORabKe2ixkY+RFXneQvtKPLz4s56c9mV3kTEG6ZJilG0T4WT0HhJDNC
L63nrJeUw1Z/U7XEwtXHBmaWcNlyugODTN64xxJFUq96wXgJ4y/h9cI5R2rr0tyfQ2K73P52d+W4
61jN3W+pb5PODOjzUtpECo4qPluxJkC94BIauC9Dk51YS1dd1MOg+MTZJObLQmS/A3emUw+SpBs/
t5UdpOfG8UQFhK9IDsVQ+eEioc5p3koeIGiNvEPbgs8CdQJ3JkpOikXbbLOBbnCVaarqJqlXiiAw
+PtSJti96aCfcYbZ9U49Oic2+HVfpgFQO3taakmSpWM0YProZY2/kTejNsqsjkM20WppPF7GoknN
Ij/WjITP3ENkEHD40qmXbVY/b2c7emddw69khPF0D3G+xo13wDJtmawCpWFSj+bH2t53vYG7wCYf
oI3nlqmdEqMGl2eFDFYHHPcseQrkYyo5L0Xfa1GBksi4dS+7n2SRzLCY/P1wU9CR5toJkWen19uD
AhmnnNmi69WlEuK5+koa0oP9si7rbojLMjm2bcYzjTojYBICKo4eY3dt9NITY0HCc7/VJo4X2qVK
J+lAtpCp6uV/eC939v1/FttuAJrXbeC9F3Uh/76jgAti4+QNqFVFmZQma0s/IJMZg/xFeyvTLfuU
D2uOVkgfc24wUtPM4SbPNY39FM24w+UKV183Ry4N4SYQQI8OZQZkVaEiika1rzA4ASXfZZIMtHFG
k8i4D1QOo+Q6qdMh9P5u40li9aWNgo0yQf3KUgD+oj5d1W7oiWTjoAH8gmAI1lHBhsqXi6eaPRJP
qhQUBcqdQ8dZWY+5Ea7mQ+fvVFs7tuG3HndV+lcCucx4ImAS43uZMzZKOa3LUshTXZOSLZwFB6KG
tGc3oZyUcQ7IN/JJJgMIW7Bitf0qgqEzsIFhxAOoi5OoLhg25aMBbJiwt0vYB5cIMMCmdpbnCZix
W4ZHrDhxUp98AMBpOE+mSRjPeVTCdbVsI5VDoCsBfdwTmMQOwHRle0IJSE7cVkfHpGtwl0OZVo6x
Xcq+kc+XJ8SF6w1ZF456oQMGSMy+WKUISvOzdS8nTuoOsfSqVXLHSpYUGYQaYMdq8UGxBaoad1JF
ldZ4YdGRcqNoTuSWiedQrhgYM947r2ZESnFPhp/cZ518nFgwSGPS5fMI/8zolEyZdnql6Ylturnm
kFsQn8RjOEmVnrT2BBGYrCpd/ROpD/mJnOgSG63SUcr9tDas7QRdR6hUPCZHAVc1wFHz5qvziBl6
kLgGmmAIGLU7qeKpV+Uh6hC5W2jmN1E8O9FNaF8U86uX55btGsdulhELqiBVQNWgKlt0xz7peYJZ
izaqOhRJ3Ek2eXCv27zieyG8MEKZCqRW85RYshvP1TuXS4Fzd4DacNB29gPaMYaWjnXXZJfMjH33
rVIPu/HRmr+MOakIJBmkaAyfHd+UhLsjkmQQX+JE1F6DJ0Ea/glhlHIwWgApOFCKHiPfQXpPUdIg
NFWJkJB7ahMy4lJNHzUHvw5eKdDOxfi/0uM0uJLx0WaXXGnQLMoLnn83lF7XfDTnzMH3XmVQCSje
ChS1MLv7bq3fMWTzW0+IbJhtpX+rwQojmUdmISQEUzAQp8vFjmRxShb1cRRsRoyBMSFyYemVqNEp
Pdar/ByCIA7BmpTkyOqL1tVrsRhyLVocyawcfZO1BZETGj/sUcrN0uVpUBIiDKn1GJ5pQpamPblZ
yYDMf/2+n3yPURB+SLwnDIEMUnbd9xjF5vlLkyV1eVeVBMc/IsRW9fwm+eJVMVnaZvL/9ME4hWjh
gWeA/T3Iq/dQXFk4Yxc2W3qXl2kXvjG6zwwQ+bcksJBEQVRwVTN0opbynd9/8HsyBIifhjZ04c1g
PdxfVLCGERKGWdXpTT2vbejeAqyOfnIXkTGDhBuJwxSE1812e8bnYFdMh7I+utnqkGbjc6b29kOx
by2jSfJI8QFF4DS3H39/ke+ZXOjbMATEZlRmxP8CIf3c56+oXYKgFc5ViwWVHHHRcXF9LiFfM1za
0rgQO9OmQU6qchiEn5dRtG17bUpC3rKDXfVA+X2TGU1yRDSH1vhQsQwcciJVTl+XVmVJ7lBWGjUD
Ary+XIgYolJ10nNFnAs4rnpbvJ0V+P3XtHb4878wMrhzy8c5T/I3WgKTCY4/f08TBRxrU9iX0Us3
JrZQndQumXlRZHXE2I1EGnQkTWXU/sdtjpY4ORO2mzYfbJUj5ztU3PSPQW8Zb9bEpkIw1U6o6Fg8
rccG30SCS0o9OvD0ZJIDYozHNN2a/rGHy17NYxWkqcusnNGUvo96LqeATBDSbujsZuacElFI57Ky
EXZ7Sh3yKUmcu4LZbe0hwsFgc7jLM+JN5wI15G53xhGN3WaJa0ukzsCMtXzw2seGMrCoroC+g/1K
wCjahTNDBZ3gpdhiD5Nt4BrTUJxjsaEIvidzn7r6uk1kHDyhxlorGhiUOm15qL0ia/JrybS4+NGS
XTe6Wy8y5v6EQKeN1qe1H0KnxQ6dSdTAM8ItQUYrCDxdb03yx83l5MxxZhRnXWt5wxAuxl/rSnxQ
Q7R4TzLrocFobHxxZ9P0iC1son4tLwX5N3ZwzUKvZK+fV8wAGK23cWWYUyaGAVpg1xhUilGJcToF
/xC3k+bXhBakA7Qrasx5p75jnChDr1UQp2bTZjTOOU5vY+UdPgnGIXXJcXRWOvkjOyOqz9uK2KKp
/4JuaMMaZXYRYRbPdIZ5xizHvAlMhjTSYBevU7rM5hvVrx3eTm1P8vqRoZjlBL+F5AHmTKd3qqYp
C9OJB9IX8bQWDyJsZXyS8iroSFNdCxg8UsoE1beJrZEG57FoZTUtMAJNA1Xs7DHXxqbCE/9WL1KS
1/B9aeDP2Az8ldSz/sToV0GMXR4a+csfXjFiIH4G8MCAAYHZ2omhdpEMvCfGsOzV6Aha71YQqe4w
zamNkib/YiGrJBeTnTC+kbOAPdjNsqnLqG/J7bDj4GYuiUI9LdaSgYeNuBtPLfFID/M8tmBzk5V8
KcuJWJzIrZL50Q6qYTimi+szoo6cUV5mzsuEUPuObqYpjmU0DkTB9/xZeq3swmg+5AWxOndGS+rV
dcIWkZ3SJhOv8VCs+cXxshkXnG31n4hByJgJ1zKq7thvobfiDfDt+dZHw1leGieO2lMXJ8F4zMYF
QerJGovFuo+iun0ygjUQBxO3T0AQfzqfZrrB7VCnYXsCnWmiu4Rc/pBMnTp4IDSAUfUzauKQL1sE
n8t6sh6n3iVh3dsc+5vlRxlTyrzBP4AS5U99xcTbfsysl6VaEsZu9K9+mnYvhmUXT6VrLNZhG11E
IAfYwrgSxH2lBJM+AFfBhZ8Wjwm50TF3+mowH/DgGP+OROJcyTesTitmiDO65uQYeEN4w3e1zqaR
sgc14B9ffEJVDgMCEIK6ou1h3GKXvP8yWL+apbtdYPXd5iiscvggsq79yLzx/jHBd3Mp1tH7NIaG
c40jszk3eSuTDAEP7iHz6itTUNeTBXYro2WCR5KHkpuWQNMvZut5/1rtMP0aD2P/vMLOPyTEj92W
Qz8WB1SI7qnJGot6ad7OPtOHUD1t+XJrOuN036CF+tDYAxNX5z4/M1zQJrZMtMkBYddKLP9cfO4m
d/5YueZ4R0hZ+jQHZlWgTcq7c8k85XscVdFnUrfKOyuJvY8h6miXyV6kHaEWD+9NxK9fS2/qv0bE
2l1R3BhHcJL4xuunltME0O0IXGS4gKYMm3SZPva5Hee6OUoN/sVZhfGa2FnzEDUtiAdN42eU2TYy
+965zkFjP9pOYpzmTWzfiz5u3hI/I5tnjY1TIwrGFzBO9s0iQe0maNbixsm89cNmG+Ojnwzt1UqF
uE3nHBtTvK3oybMwP2Z9434kqThczuQc13yKFZ8Netf7tnUZghSGfXAJyyL+D0rjl8hvpjeL4+2K
TlHOInDQAo6M6auywvzisgGfjaUIP3hJENw4W9YQTzbwBYCFvS8hxTzW+Rmf7akJm/p1qnIvO+CM
bh5YmrQJUTvznjAcEPFvxCsTFtZDQsDM65K5zG+0e9xftDu3HtvJc9NkWEjJ03ohY2Y7NJvIX1NG
YJTH2a5Rz3uMEIzb2MLUTBQcKmHh4ENlCNUbGypjKm3+w5ztmDtIALDNcDvb6P5ejWC6eHhWb4up
ndgz0q14JqJwfJ45bGDjh/o6EXN1CIGhP/uILe0DM46tojgamUjpkMHPF3Epk2r4lxWM9VNKsXY2
ZljnUywCMzskQHNn/J8vc04e4DI1f6WbPd6SaP+PGJwXH9yf7O9iuRhTwHDCyO4uND6tcWuNXRE9
gNVVN3yx0jlSHrVPVBRpdIHajAVaAJsjOTXAd7CutWyvNRrYA2SV+YqCYjkymJoRAW5r/MtIRpt2
sM+Yv8RVlf/2t9pjvJjh3jfb2n3DtmbcFbQ0vFzu8pi4znw3ZUOO4sP3Kqaght2/Zs6Oe2v1/K/E
1HXPVdyZ7qlOi/Hir7P/YltD1Z/i2OjvgtELSOunIP5upFW6oolsR/I9bILEzqk3ZI/dwvQbx4mH
9sQsnYB5UgGu4/BvSPvwaA/9Sjggd/huEpV9MpsZafrmD58aQtzOk52n2QUUw/yUwASIQx1WMV+o
YS9BzPsJO77xbJEB971xVrafKHMe8KLkGSOTR/NuJg/tHDpT9QV7JijbsoWvsdMkXwskDQMTOpGo
HLgL7WcrYrJSvliksmdxX16TJsy+uf403ATGmr65A/oBNx4DElFmukN/Y6bhEtcxryaW2wsBf91d
Zmf1iZAtUDC3iE951mb/Dtu0O1L4hs89SBrxcG5yU4bbQkM/jBhr7OS+2kR732XrExf+Tz741T/d
ZtWQn6QENoXD3t054xl5bsa/gqO7K1xGsGBachnI5vUXp5uT6uDNWXvKPcN7cNuFsdat+Y1sHfd+
KZaAUX9sQhVgDGMYeHdPWd+Wf2+unZL97TUD2psxumld0X/xySAiSa0osicjMewjh3DDMJZF3PiR
sd2a7GbXeV3jG5fPZj6kcI1PaSgE4X7gnuVlyYusvhZJmObflboelFAqireMESGnYrNkZki2dRKI
U5axdqNQy44ZCeNUkXaUZPi1dLuokiUU6qFjR7SqbZilPumTVrIXbCj0cwr2DMciBTjEl0dA6nkk
/a+MjkuZzFv2wnhimfmSMwOCv+KpTCuKK9mUBjufx5DjfmJQZzthnDoAIsDPLdmYdH/FXlQtTAnH
040uaquRdlD240q7jWqvdv/R2CvUBVGgx6Ei1fa0TkJsj6hrkv6mj6E3SKdK2rU98Nb59VNeTaNg
pkzkjfl5IswvPRtD7/Qnw6gBNIy4XsPvJpGr8R2R9VaFiamgxDOYbzBfOuj3+tmduzj/e/SSZmyJ
Lxma7BNhnrFlAcwWpW3eQ/ounn8l/iDpssNEpCxhxzMB+us5Zkim/7BMAUjptsbMQ7jEc87BdSB8
Q9qhhgXGTTOceVRi0ZssKp2TQoyiPQmt27Z2jVC8ZNX4ncDhYkIgiSHB+/ePEDq7DcmFdIAG74Tr
U2KFQdNe4yKGZAd3Kzb/dSYkID4Z7mYWTL2wivqjTuWvNqhxhoi2CdygYkkiBHAhPUjKbQxSYQ3/
oWeVMhtznWW7sHiVhGLwXeA9ZpinZA0z05AwmqYXUPVjBz3gUuuGZx0hpx1dUeyWvn+OHQ6//ola
CrR81mYmRZw4k71V+XELjWFNriR8tXymIhaNjQjBW4UPShKE/KqdK9FaYWRIUr/KOpcSMbTj0lqq
KIlU/Z6mY7TxisHIMpM8NZkZz7fbleeqj9B2CGV0FcoI1mW1hNjogiR0bc573FKgPDCaQ1JXUzgh
z7ZWwmWNHmpmRzDLEtIrqeK6lJtPuFi3aSA8YdzC9TkMbI0Cbk1zpftee/tDLJqeSfKRH/T5PX0x
VrSDgAE227stYQSHONoYQVtcLOTQ85KrmRU1Ue0DCsNU+aXCBlocm6PpSuoiDlCgAFrHlkEceG8L
FBkknhdYQq/aNdJ0oXRjdukM3KspUIXX+WbITdcWwtGuUij5xKY7GM9hRoTjdwLckwbKksnNXsDq
8SW8uCtnpRIhDW9p1okaPTRMDCGWYJs3gleuVtNPzKTT96pz7WVB9BEYwiYWb0ePhXL6CtveUEMb
TQF8y9g3aiL8esoAo0FkR/EwddNKDuqHhlc9ph+wLGQ1AGoVNxuUlEgj+UBjCpbSe8gLtwX/06hj
sKvUtZWWzkLChv6SWkt+rWb81tQ+cdGvVIPEQnIpro3fC1teDRUIz81oQZyoFKYS1ZTqh7dVJRhO
G4RJg6NoTpNKBs507leiAGVu5Ih+xkyPWU7ngNvMW8KJ4MbdcKd5aG368zsh6FEWN0rN9lCSq7a8
LOSCDW/axtlEGY5hrawYQKUyrmIeunUg8GTXI6QMN8mvndP7xtecbcH8YpLg27I7R2leXbCWCvGN
ri17rWXK8AxfHlnFJzMtJyKHF6dnox76Lndf0i3Jy4fMJ9z90tOP+c9qLxl9mH0ItR1XH5MKz4Hh
YRplLtdo/g+Srl46TTNqI4ZQtrhKZPKO2uXIRqGNztpjLXaVOBOaWJJ1O0m+nhgHPG2IJSqfUB6l
O+55a71vc7BY0T9NSin9VnijbPR7JV3TL+1ujlAo0BCbUtWB5V4SQWOLSf1TtTZx9draRJRNBwC1
ZTUPq0ugcnZU+5GOIlIaGyKM5eVgYBfbda1CFDFxULst/eBudWujGSpQ3aK+KNpKgvXhGrMWaB+X
vxUzag1Nwp1yVTb8tsdEKv5AndgFQis2rnpx5Wlvh7tD3gFQ4TdnBs7zHZWeSe3R+phfAwibNipW
5/vgoduosHkzGeBZe5dxBkmdi6KB7DWQAwVKklnt5ZQgrva+qK2MYGLprNNsuOKdBwWgmMQjIi+Y
lW6/Ggf5F6ed6ogZ2oOqS5ntwb3kJVrLKt/UVpAuN33Q4Tt9hWGGwdpK3wnwIz2DapkAm8njp+la
+eVVFDETD+Txoz0bTc0sT8gQYVcLE0/URuwjF+BtxyIshXDo7aUzJhNEcaSnCFUzj0utl1HRbnk2
S/GCw/Ct7cUXK1n2twzOZNAQomsA4Ip6vilyPzhr1qtbcswWt8Iv5U4ANChrHsWgrm0kfUQ1YoCm
OzCTNGOn174BlcP4I2d1jSWvK3DRcpDNSmihnps2QemHrYx9DWH3/NyuT+R248+xPJ4z5agImmAn
BHYGkvSEiR2vJuTPII4eQ2tE8btHO/R7mIO7FWLqb+KsHpzpTGhMU5Z3wJ9h118tZkqH8NGRvywk
VvoVi/9Keldh4loNQHPEXVGl0nUoiBZFYj+hSCBO6FA4JS7eG82JaXmw4/aSz0EXLatSLPpOymD5
umzHf4bSaib7s9O7lZudPFOswXyxrFVGgJlEQ3JnFIfeiEh6QX5o6CjgJXteUj4++/uRY5SDPGiR
dKHmS2hApSVy11lrTyMlsfyppBHKG0g4gqwA2p0Ni5Ehcq9MlZapDi9YMh/7tCP9tBCJKrRPNFsd
4BgjuKNpb9BzECZ315Dsy6VtuyTOHc1Nep0riOfyJAxayhOyg4qyiZkYtKanxEmXoDjpuQjayxWF
5FbYX3OyjsoI2e3+JutlrF7oOhWjEz8mmbFsaILIUW26b4OFlurcMAxGrCfoc5dvoSsdRz3/rDIC
Z3xj4sm+vHa5WpI0DUu7iJAaVWc/GDLulen2ctfVHmYdBKA8cZlSQBCPIvWD+gYWfS6lch5lJv+s
mXr5huZxKom1bAnkMdv2ewroAHvCLeyN/P+wd2bLcSNZmn6VsrxHjsOxm3XVBQIRwZ0UqYXSDYyk
KOz7jjfq55gXmw8BqEZiZUtdc9dmY5k3krgEFnc/5z//glUOTpQNqZImHki8LuHJZLfTnQG59UaT
2ObQG02IwecycN8Ue5v7w2b4pjT4jiJXWr1ON15OiXKAx0xOMa3LuyTBskq7KSj6CMfLY5QRiII5
gvm+oMhm7LaSOO2A6EcyCZbSQPgBA78WwiS3KDcxZCLApKU6wq1tRGqs7OYEUheIM6zEjJipUxm9
UQsReZImdN4rWmQ13ndHO8KweC7qGi9VUbTwwVaZzHoi9g7CK+NSQXbBJ9hE00aTLcPqiSwg5pDx
pCeyfkoS4+Q3sJa2gDA1D3BlZBb11PCSbe9MXcplEA+ZZ7G7af0a9/yj7fjMGI4R8qyTODynHKMq
W5bNSiKzU7Essu2+Yv29rBTIBcsyHP12Wb1iYDsxXKfBxkN4Y10OWbZbzzag9IVrMQFGDntLE3Ne
QFvUYnxRt3dm6zww+z81IA0ukOfbth+tdpgbyZJciUVou7VJEza+jerliIuZf6wdaVA0Cz+tjcOW
e7Ye8tuaJg9uvXZ64vhQrYZ7k2oRP8MZ5+P6clhdAbYNW1n15lz84h+wpYdlKwlhY+tYK73BnrRl
191mrPpErE+NbJafiAHIyToSje1y5GxbNkykZW/vBB5uUDhXUXgaY2tieKuvJIQGvTxCutIG9bw8
Vd8bO1ApNZKTLsNIZefbdziWcTHrjV5fOQeGIvdo/Su50oJWzxe56u2/P82VORnUzfLwhT6CN7kQ
wCmh5gbnCOT33SJExYSeo3oCxesU051mB+amK/Bxy0s3YLIFjA/kJDAdW2m063PQWnt56Cu3qbaD
RcO7squDteTeDvJN6e+sFgzbn4APlke0cbQgzy4HtNoYoU3kgq0HBtYW66KoGpRT8eG7RfjK4MDI
Z3ld81UUH6703xo3dSooeJsKl/adRbd+5LYcgQA2wuVKIwwxxuERbVyvlcJDysHyqq/ngLkCGmCU
p0yveV4IS41WLfdeTONiF7HczIWwsqrD4REuW62DzIH7Hchi6cS2ELtetRYcBb+vxVtjrjFVwF4V
eAML4b4bl4cxsUXzwwoQbH7KZka+eUlsTe9swJbgQ6xe+92qtu8IGuFnLu3a8llONcxWLfbOAFnP
W0x9Ica1/hA0UG5WkvXqxkCgzLL5t6eKbQVtAs0GwdwZoIMWsQscNzwbmtHFf2CzN8gUXltcFU6+
nMMoFybPWuxuRzfZnFSZ+qrfqkLyoyjDVmIpXHKqe5K7lyrJPEEjKw9xM1FZq6jmxA7O1ko/0MuF
ChmvO0USd30JNkp54ysX6hrjhfEd/c/GjNnOBUZtJ7Rsfde3e6eE2rjsbSe4ZVtxa605QgnhOja7
ho0NAuNjoa6u5ZOPtrp6hmZOy2+xkS2Pd4W7RFSeYLLVB2TLARBl0ucUeEmjzIQ/s7ySG6xqxDzs
KjE6KlXP0s4Ucb0Q1tZSm5nCQrvZlG/abJfTYsslsCCC+rucpki6lzJWhd6+nEwrPmdo8VITJ77K
a75yFDnIp8XXOSCT6ePms7HZOsALXfb3tRWw111+u9XoKJbjPKyS5alb5onMb41+KMdrGzjR1Hfm
mmCpSmp5w9tMcjZG5EYR3TYgog6WumTFv9YGSBkhDlyTcaMaYMSdNhT2dohkjVyUyN9dKX4MW4C0
dlp0KykRntFyixotQYCZM9+DtprvsRFfyLffdborkYhebKn1twZ/UUXzJd95PisfkWVKl7i+DhuE
SZzjhI0UMQFoWLMT522DXMogbi1JNMEoDqGpLOfhxt9bX+TVTJogt5abhwHT8kxWNSB1ogFlXlOa
ZjNZqlFcN9cZ23eBBqXPptu0wtnddlfG6lzXC3l2k/tsp+OaB7MFJGymbVFFm6Lu4THOdX+hlhm1
ygG1W92TiKMEC+1z2/esoVg4hptTVbV6rnzntZ5qtAC9Jat8w1MKmrqlrKz7ZalurZJmDkvZUKxB
MNtmtdlZbVqHfK3cCsNeHMFCyC0UVFK0i/8FuVya3XCQoi8rj1AWlk+E0doiL1ANO2xHnFT8BIxp
+7SNE6HFvt3oskyWlwsKzGkU9RFvf1udPDC6xVc7hUrEulxZvebS/HP7VoMtYrd468DGeNQarn1c
FYsY8dRhJdevsMDG1lwXkRUD/dOUVvpSZtTCXAx+0NgvP9XKcsY73kZzriq2Mg7q5iSy2XRr4KUz
l2vM9fIqbIVJv1rFzGslBQl3IREv9iDLzxR2xzc0a1mzyS8UkkMtJmJtjGfxbpWF+DPOW/JsMFqL
0nHrJTdO+VofqKcWv+ugEwb7sFL1Nnlgu1sKczyXlxtuC315pOrEYAQwlBBR24flYaGS3fbxMEWc
wxe2SPdAJVbrgk3bretLEV0mpNAVLnS3ZXPfaOjborACfPyeHTBdVt9GePZXY41mpYbWeThZrMxE
axLqqpVAu7pobfxyZ2yCbp/ZLZo/5k6nUnSDnDfW/SLO5RGGa9Vnr841wwoe5ivpcnMQGFAv6ITP
D3kz9R+VEJCXjtLOVXW8mFViXQibMLO0m69LaP+jcYNcDOu5BSud/TINX8daUEMdrCSX8X2bwK4x
j6E0e8NG4qQGHTFDFpbKrgGK3HW72Gyn6jWQZdGPHgrGObmh1VZTzyxB4bpPDXYluu1JBC/YyRrz
rFn70gccOs69VZregkap102MrddlX0GKCo9OSid+N4V9p53nU16kH3Neo2+Gwlj3Y2p2Tn/Aa3dm
rhlnkwkcD3Xqohiq7lGUVV3coIrzs6Pf8/lgUWkwugvWHY5fxh4TBP0I5hd2d2PNu3XIpD+JY1mI
Yb6UuMJ4SRFLGPWFtKgLArZf6Ca6U0xui8q788Qwwv/SmnC4qI3eLEBq6O/Uq3zO8wGBVxmbB8xt
HNx/5DwUl3aUzqI+6I3TtoXb2eSfRQc9HRSymKJC6a4VKxnTaQc3F0a/GzECHBXXyP0h0cg5E7lm
Ma1V8AjcdXM9TFCd7LjpCSWDWKaPuyIi6Sd2I3Kl4G+H7A+mJ1gGGoJ6XRhXPjRjWbhKmPSWc4FT
VNSartarYpy9npnVcJsWZlY/FUYOq8XpQ2O4REXaFQeMfGVOEl0qziLsKHB2Ru1yWxKlW55XIJ76
tZM2hXJpFPhgvthsyuVLKUwzBgNV0Kh/yWb4Tsk+7MZe790GmnkJMozbwbOZDsycwDA+IUNhfOUa
m+XWid3MK7JQ6g0O7rAFazTnyB06Syu+GDPl1SJxG0HbttCcFTi01CBQrmDGSPMOkgx3xq11Zyo0
8ikS5jhY/TOEiqbM0M+Cxe10cplrLu4N67asQGJhX93I31uhvJb4qwohQrrRf7JB2mkO1hKpCBZJ
4HG1n5FrtNLqy76yqUfU68n1Sidef0i8zi/Z/XoO5/WnqOpscU1kKjHV2WYZcaYNNiuMdeBP3kpS
3g6cFfJcR6Q+zk+nvRl/LV5WCya92HUFUDb8f6xPCIqR82x88PuqFvbtqM+5Yu+TVmV4EUXW0iLN
Kky/14aUqAIa8akQ/WfPthRHo1qxuzVoL4r3bWn7+XPUJqb/dSAhHoGk6EX2rk1bHV+J03hzvdpp
w51Of7Wy66NpiECYjVS0kmFQk360OMmmfQG62NnYPCrBqHnY0i74RLJ65ESnqiTgIiUcDrKpo/zK
6OLSPk5jCzXTF5LEvdtK7YIUnS/TaNJwOoN2oiGeWB0aSgrUt7emlvvzY0fhQSaZCZGy36EMAy/Y
a22CMuRJpjJWlWPRpBHucPdWw4+3qjOoPqrTX4Z1x/anoKWcwsLBDDuKAkIrd1XZ4049ZsIo911d
1ZULaUoqSNmII70pR6eC/DQNQUwJYNjJAeOr+mC0Q5genXaCnoQfgOVAXA/lQyKUStw0KKy83qhG
RkZp+jlBvPoR8+7krJB298Lh05aeNQsGsI7ho92ZQn5paoXtJSAijvd1Xw6vfQQGd0ZfV9yHoJg3
WdxrF3bc9/tucFiILfiy/rUkvTj3GoIp62PYp+NLrUMpc+1ZDtFuaLryuQpK/FkmOEAeqm7roUas
fIkPqn6FiYfG4HeIw+kgjay6MY0xfoYuXt2yu6U85VgPMVDMtA9hWStnls8+j2J06s9kqg5osWmy
xRdo0exqaVm0n6jlg4uGh5/Wrl90muUFcD3PJej3V5QX4wVmrCGsj9qBisAIgpuXlI18ZgSRGNeS
Ni/H/HuI1V3IQLty6zoCIVfN3jwGFpWeGzHWMs8NY44SRC52EEMGk83znGcwkAKcPHBLY34HjyLF
hGSSCLFkLKprohOYFudWKhMvpkFiblcV51YWaV6sasNV7Afqoy0K6wuuQ9FLFCbdBcxH7XYYVd4y
x/QPTikF/KVUv5BDk9i7Ftx+dKXw6wusNorPnG2cDD2ipc+KqueHMGDd0ep96GDeP/r0Q6RRD/Fd
Lpzs0MrWORqGGA8arvtfZCbDj35kmDvDSaLDoMz+fRjD3bEGmTKJ7eS4w9Klusl1jS01UsLeg2GX
VUcts6KvY6GoD43dhOM+6UX9Avd1tDyYjQCAeqj0pVsmATuLj4vlrqrRQZK9hHdWqiTljd2OdbMX
ncwyr3dyDaKpiPojMvHhKXboxbw8aMRO6n4PMWTUL2OMma8NzvjLOejgDYaT8aDmVXroYp/geJz6
z7G7C+BEtsPgn8Pd7II9+1LxYHdTcIXZa2PvSyq4d0MQDV9l2QZ0b73NRF6Ly6b2uBDtQVtST+/E
SCwRk+jYFrsSR+Rrfi2i1cCfD1XfZi+pgsX0+9juSfzmOw72Mh/4FnFmPuWKyP0zofRm98GZIDMZ
1/YwWigKab9nx3xv2DyhMdktXxIFRwzUIfRCWGeAishJ6ULZgdcUvqrt5wkoGJ1lm4236KGS9loO
SEjOoeeU6jk4WqI+TxM5BPHOdgbb+Bigs4g711JZbewtEsi49Ubis7NbIWSGWxKMUSz7My+ZFNOZ
NSSAROjFtxGBADCJWjoa6sELzH8439N6Grws9zvrehSxYBJdCCGuhilgtJv36FiPcormuwLrEcsV
idHcRbGDxp0YAxk6NQRFKGluLBiwn03I6QqyJJgVeWSdtAhmuqAS57wGqXYXd6kx/zbO8GeeMI4q
uHRowAsWJBVhvQ3LxIRkUg2YXGfaSbK4NYgtJ9wWB/q/fvIObP7xH/z5pSjBhYKwffPHf7wvMv7/
j+V7/vk1P3/HP66jl7poYCb88quOr8XNU/bavP2in34yv337dN5T+/TTH/Z5G7XTu+61nu5fSUVo
T58ieC2Wr/zv/uPfXk8/5f1Uvv79jxcir9vlpwVRkf+x/dP517//oTqYEv0zjWT5+ds/Lhfw9z/u
//d/dvlffcvrU9P+/Q/D+NOWpk30k6OxO5KN9cffYAuu/yIXbxlkhEvOAdY2f/wtL+o2/PsfihR/
2jxQ23E0KQkItPB3aAoEC8u/qX9qtgPRA4cWGxs7Tfvj+8VvUSnrU+Nm/EV0ivazU4Qt+UgmhlEq
QyGx+CK+EXNInKTpFPzaywG3lRtrSIaCCUfeKND3sZiAYYsRlqtnWezvdEYU2DvLSaEERkDP+svN
udrD5Y7no7IINlwffWFzDg9FGXZ91cbphYXBNKQc28BpcirSDh4pVGz4fZowCZGuQ0kKk6UQJhE6
6Fl0HJMbV82s+isGXI62g8ij3fvNHCce0WgAJ03qNKZHedWc6cGgdbteKx+bzixeAiWynkGfiq+n
Z/pvvfy35Wv+0Navr+31U/k/4cU1cGH5r1/ca/hDLy/FT6/68h3re6uof7LPmaT/6jjhkBuk/fPF
VVTrT6ANbRFknZwUFx3Y9uZqxp8MwMkLJrUDaNDCCmV7b3mlLQuhCSmb+K7YjKf/nddWX1bHj0Y9
JDCZKt2ZZhoqi4s18rMIyZ6dQKFLfaoZOc+XGAvL7KbU4ynZZXlXVZCXchyy3aDNdHQ0BFowjAXD
cRqc62c7NtLomEbLcGwHGpB3090wtnXpXyWSCamzE7XWVa4usvpbNk5zgtt6HkCnjwdNcZgXF1qh
++fQzUe48JmWW53umiSpVp8CmRSppuPPZIRj7WF0MyLzjQkxHBua/KwPOvu9rgQFtWQIgafNrx19
lGQydYDS3QMimS69I9ywMx7JL0slGTGjVtyZVuRnrmkzTniKMnwbL3SCrpjT5N1o7hmAF4TTW0GS
UlYGQlwEkjQvF8M5Ue3HSa+/+SEEyCP2En39YGi1U9473SDa2xKs47NSFQoWwgOsYYr6XlCa2Gbw
FGdDV2GhsFCkyX+NIXYFjDcAKcAn+PtaeiQSVo1nEFBysJV0oifr7LyHBEci063VF4I0pr6MLawh
pkQ5axn0paDckLV2dl91Jm4YrVEecYU3zhrG2Q5NVgXhMgw6s3dx4FJC7PSN5LGxk+laA/qCxtDW
47fS9JvuRYf2nd+UPmOMSzVqgvcKHlkFJn+a/4IPbRMftTEqhw+lIRBiuWC2ExqtSED6fcpEqOkX
WgaV/7UqQSkeHTrA+tYqwXsuBcxyEyCvcIp92Fu0CNlU6e/6IS0Rntj1+JxR2AX7NveTlsZGF/dK
YVAE6WqvS1dJW+nvI4gCCfUV1ZBb062Pu6hSa9+dYQp+MfIofyCeOtC8egz698zQ9ORAN4ItSoLE
7c6S/khojG42035CTKB5/FOauQzu5bde2i1ja9H3D5EGr4TwJASZGNmI+hao1k5QthgOBIl90zF+
FAiFwCSfzRwR2s5PtBr9SIUOfEk5tg8qfHbnAnfZqXYTEclm3xDXNV+3ua3U+1mwpF3E+aqxh+nh
JDdxp5bJAaXK9KHsRHkdkhcXX2RGOc5uHNlRcAufQAYe/JGooaMy1S+p3VWmOwt1/ib60taOotFZ
NqJSNPM61TmbvAlI9z4rB9U+H8ipM45wwXjeItAXQqge1YcojWIyEsIivccj0JpdrEQdidy/VooD
7eI8u6Np+bNL+4gPOdFjIgWIa+v6WBiQWna5UVrKMfVNlD+Ohf2911G8f2amXPY8tMLR5500/Eo7
b2oLAj4Glj2PUDr+2HhdRyW+F0Ov1G6KCpZwnFGvovMBmwogrHoePsBhDFEJ4gD9LgyLUvHgpFfV
ruLO9K7emVmMQb+ZB0CF40C6YZYqVykaFbi7drV4gScRuJozSdqFTqJX2o1jOY8uEYzqe7be4EEn
f28kHrGr7b30/UF/n5BmMByjDhbGDS7oHaQGH7CEBtSn0JaZKppDrOCy8Vg3c2jgchFPLDlMCW1v
HjP1iXs9DHdjYerv4rYl72oATiS/CqLhGReOXCDP7Sd1qIryHN4YTv+9j3m+FzP1tRDE5ITjBJEc
tQOUWdMCjMppI+OSARSmRs2Y12fYL/bNIbJaNT3g7JBakUvbh13ZnNmypE8rcsgnmNLdYefTFIdG
BYpy9bHNHbeC3fhE+oHxDkkIu7ocTZwssRUdNFePg+qbRa4BfhaxXn7CIV4N97ZKp3IEKzTUKy2N
9crNghBbo66TziOm4sV7nelnSm474aRXiJlmxE9W35PqEwsFukACZ3+vBtAKsTaC1B67jtlNyJt6
SIHXZGdaJEo0pSk/dqVlPTEcSkByFctoD0CrBEz4IzPABxLjHHKroBhGZ6Q+q8Y5g3e0LkZggIDk
YyEeEktDMWHksRljTdAKcYhsSz73oWbwhiZomPYqYLB2S3zFsIjJSqKpaoiOeIgRlCnZouYZfUeH
GTzJVVGrveZ2QRCem4UpTgzI+yanHF1Cv5kfuiJMqukujHUyg3ZYIkUodsAPfYSPLc3YiPQFpT4O
OPh7Kf2FjUklQXbJDCwK5cVsrSsYkkr9bAcBFJmd49d1ytaQ1gPiGiTi4afQJAZ91zVwsV9M9KYf
GhuibOFOhOj6xKwpmc/2Qm9VWbdQPyb9rBgAEcDTq1Z4Q6z34Vk85U3gcQqi3ceIPOvuQNctSCv0
3xIeVk2kaOCmGE4SnmbIuJ+w+0zkfWbaXYtAFG+N/QghQPUCODXzTdxA3T3XsSyY3MnSu+CIdGsg
hQan8neYkFiE7ySZVgUIMZRZPRoqcVewPePGuNI0tKXHOQjs5DEp+lnS7wVx1DM0cArNlpht47lS
7pwYS4nXKFCm4rJhKmBZ+wLfu5SoJRS87RP6pRzFLFPDNvfUPtLxZoWTK/OPcRqPmvQywnpD3YVc
m5TnKeiJSBkETIM/7sHGw+k6H/G22RthmPWXetM19kWDE5J51GUW8eDmsBb6BLBJaspe58Rr/B0b
hK3vNVNIH1mOUBFoEWQvOgptnMJHo0NNlSN1hkQ0TpwYy0T6nFc3YG+SE17/13hmKOaXqjWm5hpU
vOxuCZwYMJnQFAQ9n0qplcZVS3QyUruuVszLRUuV3DGLLnLPYRRkpa5ZozW7K81cmd5jcS36zzT2
uLWiE6zmFh+ScYrOJxlUFodblNX1veFbUC7wmFKLL1Wm19Fl2gxKvtdRu/ufQfeKap+FtvVexUj5
mhtnzd5s6flzaXWM6XYzpMz+y0BgBSLw0MfRkfAOU7+IqAyS98CCYf+UgHM8V3nrl2dp0af9FVPy
Jjn3RTxEe0iP6BqTrOyNXU/Ba54lWCvjjBloenbhK/aQnzEBmtvHTDRcqS4w9vg0os97qLMu/2xi
XCw/mJkapztI4ah7GECU0Rlqq6nfDWPeV2wpzC882Q815ir2ECmIczml7wenMDLFHXC5rM9sPeQo
6NtQ5UNBzbgPBZv+akD5bzU4/73W/X9aG2TQ8f7XXdDuqXz928fX+uvrj43Q8j1bHyTln+bSv9PM
4Adro8b+3sAr0viTdePojDTokcgs/GcbtHRIDh4JaHKw9of1TPO09UGq/qeNwh7kluwBzG0N9d/q
g/hBP7VBgl1POiTO46pvGeCmP7dBiESxjtcbGnGhGOeJTjHp4g1jfibTVb/ok1n7Uk5TwFZVYwCO
ZA61tZNo2oFuJnsqVI4cv8P1TmF+BvcxbaSbpSK9NctWf9LtQl52toDwbEcUlPT2spoJspzsR99R
ldu4S4YInK3IPjn+0F0po++hG7fcqpeqdlarjvIJ4add0P9MxxBe7XMM4+dJzyaSTQl/2usimZnx
g9JhqTSdM/cePOS70YcfHupfwBxvvTn4PrpVfD91R9doHLU3MEcxxWlF1ME3A1+VD5rIE0AE2MlH
hMfAGgFKZTdHQHcWGDlSrtDsXowJRQHZj5bKbDAIxgclilXhogDvPwozIQmr7kesJ5XwGqU8wmum
XL1wKTSZ1qldx2LFt/3q/+E6LIfG2xESf/hTW/xDdIaGbb9lDMU3YqpCYoT811BLiGkrQURhoxo7
XAK+1uWo76wcRXrQh+Y9reG0a6dG4eArY7IgA/UZG8r+wjdazNQycdXHgzxnRlxfJnmv32l5GJ8H
ahH9Jszwbcu+2qNgRmqzbCi83ph91xxnGlTdb3nmZ1c5DipX1BDtbmp7eYUlV+H9+l69ybk2eOYY
lRC2zjPlqTL+/3ltzFCSJ0dar52WPiqJ8SFMZ3VvEK171mKZcOkPg3C7Isp3Q1nw7o/Z4dcf4BQi
/oNRyukDMKMD/wPew9x8uSE/PCwydMeaCLhXTIqE6io4SgODNXH1ldQZ+Q2ieCV2ftOf4w1pRPuq
F9NzRvdQ7mZU6E+DWoU9DtCZfZWO8tbI4cK63ZxWX3qmQPs5mSwqQNGWHPyoay57gMic1C9L+WgU
5YEhmpV6kexRoSZNaH0GorPcnuaygBaTFE8UK9V7BZs9APPULi9/ffEnh4qfLh5rGNs2iFPA8BeA
5s3Fo8LEQTlsX7S+5qQrpDldIBQfHuuxGkK6wKjAAyIS3/AdR31Mxo6+7Ah+Q35laj6EGDIwW+0a
bhyI5HTTtXlsu/VUdp+IyWpvwqXVO4yG/c60G+PjiFnIDX+FEDGsdJfNCNY2psbXqlFE7xeVsMWI
7vzX1/gvL7QD/A7+xFKUKiEubzdftSiCvjaeS/SiqHjSeb+gFa5K3J5bxr7u/vrXaRw1P2/2/D7+
V9nG1OWlXg6DH96nKmYAoE2oaBiHPBpQkPZM5BMI0W0Wn3eZI580qJ5nPYBYSFGDqa3f3Ms+L2tX
9uxKqJ76K4ORMHtsmQUvdas3jzOiWFr+WTgXirAr4uAtG5/BDsX3bp5k8y6yq/69tKRUGMEHw3t1
LL0MyVzlMtTTarfPieSrFQysXSj6Fw7Dom+sf/XWMHttpyAcM39zI5aN4udXC9UKEfZEWKCe0e0F
0/7hPiAR0ccxm18GB/1+EtTCgz1kLXly4WXpElHI+fKbX/kXt95mKXOYk6JOHOsSQ/HDrwwhA4BS
jS8ire1zhzG6J2mMPCPxnd9tW/9ypLNeVKB9di65LJw3V8dhnSmybl4mp3+kbmZEXmJ791nN/V08
O3iymOitzxLTsBlX2lb6Jarj5HqCKDX+5qOcwP+fb/TpZROGBLVl1vDmoyQEvNqhdJ4LfRSfk2nO
Wrdz9PpOkpY1gC1CaV26S+tD7A84PWBhrDyGeTM8SjQeuxxTx1ssCorUU0U384aO+ath43vgpkbE
IMHq/e6sJ/eFOp9gqkvpRxp6Ro35rEvfYvIrmQL85kkuBdubt4fCmxVLIAJyNN7bnx8lNql2BWWG
2BS4zPi8juZXAVFrV7PMb/tpISHldk6dk5q2ui9ZORC+bMdtItAXz8LFkkGvmmAjZWvx+wBB5xUa
TfLD4S3Ez0MUTN8mE5jClcrMXB2jige9SZubJJj0x3nU+o9V4ctbRel6iWkhad9V9C4J20U8O9l9
5kaIQiJXtIGlkuxd5Gdy6qbPSdrV6l6f0g+iRBBg4r2FQXfRXakpLBxX7ePRIU8thoUXqHr8TjW1
tvGcrDfy39zBt2b1Fsg+PvUWYyNb1RmBvimmtL5tBij6T3CvHNpA7I5DWLVA5JY9g+eF2Ry4TQ5f
1FOdMbs0YRCdW+Go7AijSi/I7QliT/RW+21Mm8azYN44bmz0qJo4GL+1WtR4os6SbOcQFBu4StsU
705b6f9vd/5g7/jhVPmXcSW18lP+9cde5/QNa7Mj9T9VnXaFHU5npExG2/deh66Fo479lrKdbUC1
+Zdt5GPQ0PCVnIKWRXDDqczaeh3dYYiEj6fNKGmd+vw7vc6beg7DOao4xhtU7zBS6Xje7MHCIkeV
0FaxU0iImPfIXUV7EK2TUxbxCipuYjU12QKlbt/5EGP3NXyi8QjXoLZ/szP+vIecPorGLIt4XmGQ
rvI2J6PXqwE9mWB4BIFgH5BhBb+pvp/sQP5msf3uN73Zgq2iYvUv/JhszAz8AziVEzR3t2ZExOsP
bwIPnjDi/G95l91R07YNk+2fE2zWq6LCIHB8GeFJc/ksPxxyKZZOCTxysQsc04F82gw7mJ2l50RD
ukd42HkToxnXlBNmAvOA2w5Sss+//hB/db0/foY3ZeOsUyBzDotdaIXRLWonxyMuDsYZpoG/ubU/
l2/b5eqmseSxkfuhvnmfgGGyARmY2Nnz1F1RyxTqzrQTRXq5TnfrBmQ4NcdfX97yuP7vibr+Tou5
KMtBJXjubUtgKHPC2I7Li3mKKEgrZdiDtIfwThrlRkFYi9l8NJ/9+reeLEHf/lobHoFgmkvIiPWm
FZqCaspxwMTPn37gk017egWtdI73DZ4SPoX46Gu72solMhS7djzd8VNxXk+13X+ZZpGZZ0ZAJbzP
hFlDGoJAo7sYPikPTTsrd0xRg/K2BKSO3DirlOoeqS8eUb++iL96M6h+yc1biqPTtvXT25mQ02rb
mrqz0EBObpH4yRn6cpP2Z/STx1//MlCUf31Suq4KqoTljoHv/bwYpll3xhzJ6i6c2xyuMjMXxw38
MH8HpQJLTq0LS9/r9VSBeRlI68oyKhoZuINMhKPZZwqCo7M/7MqxCRNXDdvyiohj0/IGHCAqtzNy
rT3rgZ3IEqISD6nuyBEHmVQ59u2++NCPqKg+zBFBz/T1XUbgq8E4jhGszljGJ/P5myxzMyJ3yUak
jaXD6Bm4aebocKJ48ibNxuXSKg1bnim9XxceIXs9uV5dlEd3dWHpw1lZIRXf5XWlptDgkvlLDoeD
ABCM3ozrmhFTuCM/GTtSo9efu8wgwtsnS8LwmsSPzB0OSYMn/BLfGwcr0Bc1EHmOFaxaMxyxK/te
HTE+q63OqNxWbUJM9IGgOs9UwrbbS0nOsjd2avLIlNq567SM9HCn1ssP9PPCuh76vnhnIM7IjlPR
waiHs2V9gOMZIAyJUnlr1U31mdvEpMQeZPfVpm6ZDp3OOBA0HZQDG5DAeB30kECGQe19MgLStHkx
mZx8irLOfAT0w0qjgJR+URrt/NIgX5sYLBTaowG6e1PHQ/CqTnJ4hyGLxbuG3d4X7FsK20P5O9sw
5jA6w7lQhl5WlMZHFFuw1PvCnB6okotuV84MeWbkQTiY+UX/YCelfT9bPTcq7SUMY/i9ADENEq6z
0igQMck06zp3YEaN+Y/dtDayEKsi8BMvc7xFmFK9mIwC4uOcKNG3NtbVyIt1JbnS/YoSfUiRdCPz
E1aPq1wjLyocDUo3Y6O658y00j0AmyTQq8CXEgsmPxD90VQWE8gwL3QwcsxdmRbM2dDHR1Oz4w/Y
cUlrB3u66dw8HpLeLQqr/tAAS2quRfR3eaYDvTHdgpIJvtDj1k19zGjf9ZnXQvnJiwq2w5IxFMmb
IV9KRB0XZ9/FPszU9nVWIdfHRgvXbU6ayi3ZzOhFfc0cPbgN6YsWJtG4n+u4IDMkxPwc5nDffimH
qKsOiqIQ5dL2ljGdTc1ssFR0C7c9BFrtB42TbNqhX4603dz21PfoTRNrT6HTPKVYUKpXzAl1F1VM
rkMzjYd0h3e0coORuG+cybAacrc2A3O4TuayNvGVYMB01PtuHg92VramV2EPaLvIwwV4RQz2m18a
g2HEH9DkC2LRlb7D5Q2qlHOE029P1741Dcq1RAw1fRoRROIxWVYGItC8HcdXvyFG8DwYQv5zLWsw
Owi31pg+SxaZvnMG2olCz7PuI8lUYX8rW5mEt6LGftWlNisu9QAOlRf5QSfelczXPxmi9TFrxRul
PvpDquxQBaG62YkOWzUPxhamfzBLaoCVvHA+CYy0TPJnBsshhMQge0GqpKGfjwBa5NVbMW+w6Y+p
p1mh/pBDhdSp/nOdng7fxbse7kmAhEhUudtGUxPj2eEo3ZkZpMa0Z4jEDsKmWRjqJwMl/h2Ei+FZ
Nbq5f/QzQr1bN8l9v/pSmJjItCh1GAOK61D2lcSTE+Zn9n/YO5PluJksS79KWa0baYBjXnYAMXES
KZGixI2bRszzjKfvD8rqKgYYxrBf68pFWpopJQ8ADof7ved851rqsrIPUMw5ank90Tx5AZkPlp+2
UXPQqh+yROkm0wcXkQYpG6eIovxRKpna+xHOxUdANh3QpXG2+QrmplESKEIxnR5WkmX7wSiZhB1B
zIUv46CDnK+N7WPFkSg8ZDE1kE2qOn1LWjP/MjTMMXmeTHWm9AugGo1r21nWrteXRqMck+zWaLBI
HZqJs8wncg4yDpmwcj4nndU/Wn3u3ihaHd7yGZrpyCUaMdezaQTXBU6OHe41IBdQM7xRpb4fgrV7
IrZCfjLCsee4V/UmgEvNogYMJPubDFO5AwhBV3bIp49NWDZPIa67G8J1W98anP6zVKaO1zmQPm22
bS1w2A3KeAvWe7yL4/Qb4iYA0xV+lm0+lLOPfmImCTuNtk2It8gQiGEJuRd+iA2AsIU6Sx+bqKf+
bXaaSo+s2VaQ47a4jRYV/NcgtgLf0IHFgElrzUORddFOobn+JQERhXIleFj66tEh052bxHXlrVq3
tE9DhWZlCL+5y/WrMVNf8JNYW5EO9ZPDMXiDjnU4OErcf6O3rEQsJkTAIFM0mQVOgJYwXDQHSRru
WrU8SLt6ruawYNEpR+dbk0GQtYs0OyAN7Y7QQdOvLm7OAyxoaJ0tS9Q4ms7eDWCKeEgEpm1pjD9y
t3hO0JYc6iLcQihhsRdlssSK9uXORud/G4945SP8h9cJfnUVHbx8MQiWI7YICjNKSFt+19zhCMVK
HjCR/XCG0gSGmWkvVTIrFOsjvttNnOy7rFYB3sRUqktZPKMYsZ5RQpaPOuubx27SeVDI19hmS5VX
t7vfcVhaWxRq16h3fow2us6+Qm6Vm8eFH7xXRPyM8PR+cONxn2Z8j5PlXiWA77dBYiDGqKfO9Qj/
qoHV5P1R0lLeRWZ41UTao0DXhmxbo9WdV9VuiBv7EBvSvEJ9B4woongYKX2w6dgFZBvEHOoXKjot
PEswNYQHCP0udqBrQsSaY78WpNTQRIH32CfVi5FX4adc9F20cdS2wmUJHF1s7aC8T60Jyxgh8Ef2
rI86hdG7AT5juxFV/sGxtKs6cg+EHJWe0xTfw0Hcxa68EvVMinqsNUcHJPkVUbgfInwZnts1NyTY
E70Ba8UjfYcFBBLIFPtsdG9wrIS/2RM63+15VvzMnaUXWu6Ilt2Yr4HBNBb/gpg8dVFpsREMPCNX
ss2EzRfjGa2McOoleghDbo0sOY4aGwFz0D8gt/ildvydNp/EwcRTjzbu95BbO7ZjqPAoant97ux7
/EteqWQ/pBPXvkGxalPrxgeYEP2X0WyUIyzuB5zn7CmJ+ws2AhgJcpClcGTN6U5v7JpwBduHlgul
tCFdzxpNAESzx2lGYHBot2z35DEyB4Ej1um3aCoeCqMOdmi4Xoh+cD7puXaVOOXgoSXaZ6GdbFzp
3Eoo4hgbvxkuhSupNJ+UPj62AK6aIPwClOZx6ooJzW99jVlQ+GUYfMtiPmAUHDSYAvIOqdPWispq
S8gMlVqN849kW9O12o+mmnsQZfi/bWBk+zBhP6zL1OE4gvI/nbIIT7fg/9wHhtwHcawvtzyyvhQT
8n91mn6raQSJOp/8pstmJEnfAdZCD5M49BoLDtkCXo/s6cWAwkEYUredFbe90R1ED+FU3BrseOnO
RAHFyTkYnpwxiqwtENR6n9c6xk3VGgZvKCqrZz9SK3DjA3fxJ7sQxfyWzeEXQssgBYGnm76Lrpoh
crdT8MC9jh3PSWoWt06ZHyClBZ+maMyfw4EoSRQOUcVdy4LM3Qg9pMvaD0L9ZdPvR0kH06Yi7IeN
uwdRiRAtSRE23/Ct5NZTYCUJL0NWcdTCRjgbIKVz98Wt7Dnaqygq3WMJbu4OdYw0dpo0ivtEReTq
VdLVD8gWwivBJ5ajnLTSaFPXAuwzSM+DMsKn8OYZTNQmb/LExvoT6t8DzUpTz8R1HW1BjdW/uY2p
zTcgV/0mnNyfNdmhPTVLiNBEPNoBmsTAGMJdM7T2i9uNyCKpC5r9saTPcQdcql/w+6p8jNGcBn4a
2uKjM0Vp4emKFt+pdC0Bzdv6Ij3LtfmTpNgkmNTAb/FfWAluZVipclvWAm6l7qrt4M+w4TsU5tBF
N9IQGnYxt1Q/c7Yl9QpvJtI6hx+mDlWa0MrGPr/h9Mr/xoLpapuyV0ISoCGB06rD2uyXjVK2eyxT
CFmtTomOmt4XL4GuT9vBlOIzaQOtAF6gNM+DSxnbBxXGXbJFncvN4Cb27JVOYN1EqY66aRY96s8h
zOEy273dIJcF+/nZsqfoc0Q3P/I0kSNqcUa+XkhonKUZHfSpP0tZvzRlE3OvoFvC0lVQ5paTnd+H
U+Ua26CTIZ8EQiwZ3G7TFzsm5ZjujFYewENM3bEVRvVLCjt6yYa8f0DAMLw4hVGB1SwnnbmdV/rW
Tl3zua0l27yUIjhAbq1o2U3P9uiVAzUxXF+uhYpg7jQ0apH7vFh5kWKZQcxymyjB7EMdsZ6aUrHY
qTMxodcTu/DRsKviZ9LD/+cEW8nU68ZquukKdv0ejTtgrQUCgWrruo2R75VCK37VzmS8qJk0H3VC
7NAviQWPHvVmKTdEqpEAY3fKwMI1TmnJq5gPP4Gb6uDg8gYPQWv12kcjtdsHyONZdNUwyMd0YE+w
ofKj9HsDHCBfycEClho2Hf0U3Zm/y8wsAKUHZYZqM0g/SxAsP3p0UR8SGnOkWRIJYzIXguoxi5Ey
Mk5oEirdui6xTsqQAu9Gkxdv0FOOjQcKCoGvK03jxSI3aOK6RfRDaUi35kMrM2PDBTUYJ8I2+p1H
o/7Q6SWHHKO1qY6zM5i/OHOBRBDDa84Buu2nfA9tKH0a2bXbixEu/6l0HUEYTVBXH/t05AC6YJeQ
bbDSBts0zdWflSxRtmLlRpvXiMAytririxlt+MSWE57NhL4P4MgNcQMKPm2SHL6mvVNrG21WysJD
doWqtnfGJtmNiUIwZZakDje5nTg1mbImjCIcOiQRberoO462fC5ApwdLUENqftShbDkbhS38Eypx
g3+2cTqOYm0ZwhtX9aw9hJaaI0URdXnsIZkFuwmtApCi1tKOmTkF2i4J43bczVYbt/ukF+50i2S+
DRchVfxZKehXwRo2wgcMnwodd3OoC6gLA4BsYAY1xkY9w5Dq0mwKPaVO5l+O3hBs4NJ3YBPf98pH
h360s1EbOyVySNZ2sjPLeniylBpVOXjtWmEHnVcPpFbQOI8GKqYHIs7tbK8SLvJAv99FfDY2qiSL
IuzBB4WCEnGftG28sYeG5Vzy5eY81u+IRxwRs5eW84xDseg9u+ALtSNnQ3ToX2Xy7f2i1pkK2qJ/
oXW8GI7QkJyWtHI1KxYuj+pNvM7AzmFsTyQ+7ZXFmP/+UGdqqzSShaXqiJ1c6IenQ/WEKc7dMtRY
Qw8nJBzvDoAXX2ut4VDlhI28P96ZS1suSmClog1hLcaT18VBu2tSTMbUcoVds7jLcKQFzjSuILhf
KOG+GcrRVepItMAQjyDCWQ2l64NdhyEsbxE4FilyfN9ykw2iDjvigohilXtEudhlLHfRilEuXqry
p5dlwVEnZ2PJM8tH9eOMeOWYUabLWOuKYcvNjw8tpV28unazGKqVYEdXUXmMOejfkpEVarv37/Ob
58oPIn+K7BMKsLhvVlMock2IK2DCfIQIX/so7jhAFRErdxBt2TCrFzKVzgyHepf6vBCLd05b3esk
qGoLe0vku2aW+IAoNKC9SXSwHP23g+XuwqNdbudJmRwXHIYiIIsCXZe6NsNBd4TYq5qR386hbL7R
p62dz0QhFFsjDJXpBS2FTn+NuIHtbLbWv1sf/9uU/E+e3qtp9qYp+ZRH7a+f//F/62/f/2ObRfW3
9lfzukX556//l5/Swv2o4j1D6cL78MqWZmr/ohHHc6OtYutLCtd/tyiF9S9alzQPTUSSS+eAX/P/
bWnIOynxag7edWxkzJl/0qJcLQ2MiYNSIx3LtGy2QvbqddWkOtswBQWb8jnfRyFVcC0yagzAnDJe
3aEzzbrlRXs1Vf8MhYyR5RyTytK9Ol0ZHH1AK1F3whcqjkgF3sALe4DiEGIxv8Eyh1int2p/bkP9
czrExYUX88yVksbGfxb1KUFLq+HTOSJ82JoMf6ALuqWqhu9ZC8FT1KVz4UrXbcnlUhnLME3GgTj2
R47wqi2pp2mI+Gg0/LRyd0Y2P7oxxy+3Hj0pqdPE0AxmzEYwVejTtCL692uJh/m8RZbJsb7T3GiT
ozy9XibWqk1Y97VipsBcfOQdcpOBqtqVy8DvP8/VSvfnIk3kxSx12C7RzJ0+z0ToFicX0/QJC4pu
JlwDLwrjMn8y40ZNku7H++P9mSCrCcTbw2JOoh+bgaWj//qL6UJp0LrBZmfa9qOnmW12RKFIbtEM
Arj221SRnYfO1d51fOd/D3P2EqkFodscKJ4u/JblFr79LQanMVRLxhthG+BZ29ZCIqCyHqICTQV/
GqMPMrPwMfWSL+s8kaDe3Jr85iMtQM7phfUS0JrxqVBU3vs/58zc5s78z69ZOoOv5ptDqlPkGorO
Xl5kYKObb8Bg1Su1aKjFvT/UmbkFSkRDyUt7hMPr6qmT0NAOwVgvr1HjHscq+ZQC7biwizh7PdwV
vp8skGyOTq+HcCkN+5bgSfPKXrFh073RjsMDsXXlhVl8aajVpCLHxRmt2NB9lZQhL4D4v7G78rYF
MbT9izvH5/pPAiFWjNVGRIeMDDHK0X3aq/UWjFJ1jRPc+cdTAbMybwcLnIP4b62ISOK+NUrbKXxT
6uqRrtV07JM0O8qua/5iKBrbOJl1G3nBWqGOWpeYEAMwdJPO8jGqwhD2aSY+B5jzL8Rpvp11CHOZ
cXynwD+zlTudEG1XxBWcmNKfBrvch0VNqH1ajxee0DKtTl9q9sbskaEc8I3gI3E6ykTRVEVSUfp8
y7VfVqPHNw0kcE+1GnU/CEv7HoteHt6fFm8n4Omgy0rz6t3tRrvKbOCSviU157OjVL1n0fJsqWa7
1oXJ/vY2Lo9qCcHk8yD+bFJejwXMZ8SNZDU+xQQKCNCMruADyguS/7cfBmSK5p/ZhxJB+/N1fHVF
SFcI1qFA4Oeaoh10KOYHjgy4xIaM26gp5t37d/DMY4MqQoEblqCJSHI1OcyU2h+w6M6fmwosWj5T
Mpf2WF6Pbj7RSqZy6kra0O+Peua5Way43ESbsxXe8NPnZhcwfdws7PyE8G8IVHV2lQLLQLGg1Rcu
8MwNtRAOMzEdFl7hLCqoVzcUfXg/kp/CBapd/6Ew6+6TSoaSX5RjtUMo4FzSGZ351PKVNdl3Lipp
lpHVxTVB0owCK5efqDHwi6alVyks2r2bdNBtOuQVlkKrqM1vJdqWzCPnvX1wcds+RG7l9BcWmmW0
1XvJLnjZszmI/OBnnV5/1FLPzVK6Mmaq0xMe21TLiXRuyWQK86D62MSobvF6W9rsxTGRIxce9ZkJ
xrps4V2BbkKc5Gpd6PNGQF5n/M5t5U7PldJPh4Zo90b71sVueKy6ob1wzW+mFy4MthBiWffwY6wr
H4S+aHPbNp0vNA7LTR/lm6RwFG8q8l/vT+S3D5uh8BpRgliiMjkmn97estUpCzRZ51OxrlM/w8MP
YVO6x9pq6QUO1WAgZpEx5KOGHp6gant0BgMoFnLpyH//15y5bgoItu4u5QPm+7KEvZrrQ57ObSeU
xm8zUtpskG0fzVQLHyuziC98VN68VtR6NI4/HKOWaS5WK++Mx1EqJiT8ksxipJe4i0uIdU8ylOMu
mDrny/uX9mb1ZTycRJAx0WdZuH1OL82i+WTXkhWDBAH3RzLO2s5ta+X4/ih/7tDJ28IwROxBgtQ4
goj144x7KaPZHLisMpHXWgNEDOkZkvZWiYR2NRl1vU3wqWziUQ93UwU3DVwleKnSae8zhQoGLpbA
uJmdNtq+/9vO3QEEqCSC2IKDrbO643hHe8Wi2u0jVFWvenBnu7lIwwu7x2W+rm4AC/OyBWIIS1uX
u6JOKqg25sbHa1KGXtjPyQ3yGaQDZdWJva6o8W3DkuqLQioHM3Jd5cIk/iPEfPMTqOvxHJZl212t
GAGpZVohe5IUwkRsNduSfiVJAB0KYV53KZLUCKpovKFTEH5hjrr3zdBlWyeheyTmWiOF1YwvfJbP
3hYTpR/FOTah6xUFULTA/dvxZskiKnFbwx5jP6W2EASIITiokSq9oSf2dMrV+TCMBO5cWNTeLKTI
tCHMIIQig9sx1tUqqCUmjbplasZa9aHkbpCnMSVHHJvub4RCI3N01i685trbUcEHY+3iMLEwxcTy
56+WFKtTqTIW6YByRH826ru8aG8d0lRzIlrJNvWglRx1K/DGcKJdDg8iOer2zx5KbIPvC16slwXz
h/ffhDO/yXLY+LHUYdWlKnT6m0JXG0O1tibfrPXuJhkacdeUWnU/G2whlHhBuuB9/P7+oG8XPKYk
SC/2Ejjx7fWWBYLn0DlWofp5Y8fX0++k2RojgWx82rJ/+sm0WMF1E+29TjuWxe70+rIB5Icz02c2
46h+0Mnm3up5nn9K0to8yDRybmZq4xfsmme+ZMuoFM2oefAB0Zcb8OpJa0Yoc1qIkx853MZQ5PFV
MDfNoU1xr8PCk+FBBxG6I6kAVIKo5UvqdtNdK8r5wir89jPGD6C4D7CHI6y1rlUEpQU7LIlmbCEd
cgzOzNfSLpqvQ52KC0O9XVThtLE3oQG93Os/N+XVRZdxuezMZpiyqSl/QgaMPued/vX9qfP2egyM
EarFi2hCj3BXz7McugCaBIMMald/qjTwqEoR6j+SGk34+0O9naUMxXkABwaVOPZ7pw9xQE88aiFq
YK2r06PVGAjkFC1i9W5Iww1xyDr/+LO0fCsROlrLVwOj3mpErqvoaN370tHUg15X6BwHIArvX9fb
57SM8ufgZWC0NZdb/Oo5wRiuaZOmvPIKsmctNitvjrNk9xejsFNeYGNY4daW5bnro2GMmslPNXYx
UCSta7gj44U5d+YZIcmnSbjA1iz6V6fXknRqT53NYcsoRnEs0JjQ5ZHVR4OuA9Y5Tb9w785MP3Ac
3L0/9Eh8PafjjUkXZ5HJeJkTKVd6rCguLOg0R189jpc+lOcuDr0+7lrVYeO9Nms2KcItq1E6X5Et
qR2huo/V4LeqxvfMnkvWtDOzghMWZ4plyVq+UqdXRsx2bVVEaqOor1xOT61B/7XqDu/PijP3b3mX
NNVCb0DFZnX/ig6qfKCAOo+N4FcmI4Ntj/61ZUna/81AdCY4qVKqXU9yBU+RrpWEPPddlX9Ehky3
mMLXjZy7f74iMRt0cHp80emerU79ikPaoiNV6O2uVt6TjUb+tq2Unwjm1i+sSCv7IO4Xa6ly/89Y
4vQhEQFJ59TmAF6VdnDTk5hM8A6SJdhouSYfsC321i5TNK1Bhl3PORuqcmz3VY6sHG0JQDaPqNQM
6QE989mbBgEHTe3s6Lod2/kjsKkxf4QVU/7CtSDEZgLWYGMHKBLbf//5vG1NcCkCaz/szMWpq65v
G7C+sFeK3kedoG7DUG9uu7Ftv0ywRreEGrtbmyzveJMZs3IjmkgekD6UfzEdlxuKL86hlmavdj/d
xPF2EnXvF4ZW7QPBrrdUrW5PMcm8MNSZl3nZ9bHvATnCRms186eWGDJE0qSmg9O4JR/JkN4UKOVN
LWAblKFeWRfWqrMj0mCgK0tDFhrT6WSBemAZiCd636CIcox0qzvULkFLxL1L7RZQUnj//jM9s4QY
qoGZEcDq0stbLyFz4/DAoQKHboFjBkL+Qr+OL8ycM5dFPCn9JLyRbATc5c9ffb5a5KFTPxgIFOIS
gfCQdldVEtcHuAj1B6WZuwvjnZupBrZNaAXUY7mbq5mKUCm2RNES5TkN/SaYqm43E4a364khe5ww
RH/L9CGGVkdn8SFCmf3dgQtjXnj3tXPXTUfS4msH4Rb/5Ol14/pNmroeR5yEnSSuFTL0zWik4Qc9
d/rrSYRA//ELo9sdVQ9YN3Zi9EC3BJN2fqDZ1ZE4sOw2yEeTCm8b7ji5dxcOE2dW96UR9YdV6mhY
309/4sTBRU2KRQKFFFHd5DhjDm42aPeoZIYf/3yyMbl5e9FVaKqzmt1kACqqmmWoS8NabsMCuTyB
I8HuL0bhvcXC78BLWH8ViRdwZpxiIyXkUh7SJi6uSnIsLkyx5cU4PaVTJzCwCC+0Yzrtq/sWLVEZ
pe4OfjNN+X2qVjpyRN1c6Nj2MO6tus8+ViNxSkQt9u6FKsXbEyCDs11nj2EIYK6r92mMTGNMC24k
5Yr5OJVRdpMS2egF6Cb3KPKaDbxK4/v79/XsTMEN76hUFS3syaczpQL/1EMHxaDUJs915whPVSvc
EO6cbd8faXkt3tzbVyOtLq+hVhmrBSPh7gPVDM3olszq4UJN4/z14HqkAb2YwNdrhDByqr4112Ni
QADNpwIjaBFmg3BTv/zFFWGCpYZBy9ddv2VxIju8r6xHyZBou6kgyLpu1PLCFZ27b0sBFGf6Undf
bz4re2StN5vRN4ah2wKW7rCHg0P659fyepTVJyPR1KbS9JL7xjHsU1+ZyXegNuElcsWZAzn4y6XM
ynTDTLfuXAyaMalxgMY5n7rBDwynjzcKuI2rPsic54GE7qtRd+ovY6mmT+SpKDey7aJraCiOdeFl
P/9bbOzvzH46iWsQVQ+X3CVtaPAngXUU81CEOTh8HjWbtAwr/02kvZ8jp78is3PeWGOEmtOJ/ubG
U/AB8cQW2V4w6a+/ojGSZ1J6xsGv3ao8mL3WYjRrsgvHs7UKb9mwLr0piBl8r6lsr1Y2G6BAYRfc
cpJK7es5C5KHhF3nHV/IBeksrfYK8rC9hT6df4f0mHnoch0gKFr1beop61z4ip57T1//ntV7apSJ
PRgjzltHOvOmq7kB9CTKLZCl5MJQ514gA0oKhnUOO9igT+9wkrCZoJ0x+GQx42+RxuRnJF5cWN7O
fTr4FCx1Rc6J6PZOR6k7jDNkCg9+zE67wz2dJdgxl/7RA4A44lV6Ny1v1KlR9Y0uYxg4//wFplcj
qOSy7eMjcjo+fdfAngM03EXoZldVH9demWT1x/dHOffYWFixu3DMQnLmno5S46jJoTaNvgtx80jR
Bm01pj7nfoLB21+4pWcHQwrHQV9flLirS+ph1jYDjQscBzmBqU5B4Bn2imPoiOHC3TtTn2cFQAtG
hW4hfay7TAIvUteCp8aGNIXfUmEGESE8nfI49a55rRVjk3lj3Dd35CiEP/I5kB8nlFDK1dxqyvMg
SIHbkGTiRhdW/3ObAibJInOwqdTrq3tQJZU6ktoyUFdR8bsEKvRbnCj3s+NkB6swi41hZObj+0/5
3A532d4aS3FKI0Ty9CkHQReJJGORJuog2kZhc98Rf+qR/PtVa5XP7w927vW0ueX0RtjcA2g5HUwU
mLtInx0ofHfiSq+cdqNit75wH89dEjeQFVDw3xx5T0eZ8nBQKSXx3SnC9jkTZvIoizYARBVWV6Om
9n9zVVAedDobAJr+cNBeHY56LTHJD+K5Ec66Ddo8u8e2XX96/9adW3NsSywNRDQHUDxPLyqCpMQZ
gyYJ0OG5AMSUKdtgSFIaGXX7IhXD3cZSb7AmDNrf3E+0HC7QTrrF65osbco+LlBK+XqgBNRg6/Cq
KhWo1ZmVYIrLSNV6ev9iz84T+GWQTJEwakBHTz6UVSG63kaQ4w+D6/omYam+gnp79/4o59Ycrgg9
oUmpjxLw6SjoXQUQW230pcy0O70Z3SsaUu1RBY9wYc059/QAgRiscJTHEN2eDpXWBrRLLZl8koaG
uwQ99xM5QPlhrANlm/Hcj0SBDF9yIfW/uJWUm2FvIhF0TWP1ypUqrHETOaqfESzwOSpKAkoyMtbe
v5XnHhi1HGpxHAtJ2li9cnMaW1Gf6iypTVjgQh0yfTOIwv2bLx9y96WPuSgv3eV3vHrVSrYxuVVO
oz+7o7Z1l7Q+ayor/2+u5n9GWSbOq1FIurJSCPeLibLVtgBl061GJMFfnAEXswRnFyBR7hrKVAXM
+9qgtmAacrjtIpmG26HTqG0DNrD8esoUX6rpcEFPdLa0gkGJgHD2ScgsVnMRZEPQqhrb/6EzVFIZ
88q+l1gXn1jzrYPsx/7YILfdz0XcfxjckMPxXL28f4fP7sddtpJUraiTUb46vcXGrDWFNvLupYMU
u5RUvn1vqeU3sn2i/TTnxk9VzPrXXLiNB3atJRolbs37II3nv9gyvv4lq4UVqoFVJuHMmcsqu2uN
ZO5d7NbVhYd95gVBrc8nj64vzZP1ls0sWyAvZsExaO7xgfaBTtrpmJbahad7ZhzOFpxy2Eixy1k3
2ctME2XWtHCRwia7GeMCnA39swv3bNn6rc73NNQFrUc2DTQfV69hDGMkD8JU84cqFA9dYoc7UGyj
lwiAKJ2c6qs5HisPX9MEhL8s1Qvjn9kpnYy/ekFzfHe1qYeab5D2wafBmn5kWZLva7RYB8BiJmY4
tC379yftme8FkiRqujgJFnnWatQaCHsSBoHmu1qn3mccWLd2Xk+f7EH5/RcjUXJka0+PjQlz+nYA
Cp6D1JmRXzXOdF0ZXQU/t1I+qVDFLnyZzkwYVElQQpe+uYNC9HSoaIjLQUaORoUzyTajbQ2eKELp
v39B5x4YJ2zELBbVLmpup6M4NYbLGvi4H1Q2qjHXasLnJI+i/Ag9Sf+K/yt29kGeE5/w/sDnKrjO
65FXpxgLlrDVunhcujSBUpSEodj3hmi3M/k6vVdkmHf1bsAhFS6anCggu8axqnIXRV2/d6VlfIZY
cO3IdluAlvUCgjh+vP8bzz4CV11EjmzsObWe3pwmJTMjoQ7up6TgbtIEt2GEkObCnQDGyr9z+tZy
pkD6w6ERZQLn1tNxVLsbyNegMp0rsz0c7Gmuvsy62Bja/JVgGQ9/bJ3szR68k5ePVfhYEAud+I0W
usiuO5nfkWFFCGZbSF051LPWmo8dQTZk59hOfjt2gAg43vdL3EoVOOpVlblhu5mc0bGOgS5ibmpd
g6G1giAqd0VSuS9yLKN6k8ENNcEOTeY1Mo1xOuDl/+Onxfl7k4XhhNbT5bO/ARADNiWriRreE0ij
h77N2042fT2i2FFjah++JoIGUVGjWRtAqI271SBrz/iOjdTZupMMbiaznJ+GAnISocsz449O5cYb
pzcGoFcDbvKrZJhKXON4WmAjh4ki+VeKNt1AkqGsqQKSDzZTJzPhV25SfK1JphaH3NSjfNdoVD89
ZpNpbxtc9ZBXlakF/hwAfcGTC7tjwyVJe9cPsb1Pw2zIrsRCNvMNfPrxtg71oLvu9IosS9paRATF
6CBoGVpRsUk7hTBgAi3g0BQOqENvtiyyK6HyGdXnxfyj7eO44lZpgOn9xGnmB2EOxCRp6Qi3nkOm
Uu1C0n4nDMcayTxRJKJnQakIX5beV7dFpZRfTLMBDoE79aqcMF7wr0WYqjGj6+CTLOyxppwq5Urp
2UVtXBKbDiVkFWBSweQuPDLpLOZ+Pe6vU9EFNp7xpvnYmJFBiCtEsYqkMxr5+7SzgDUBhrdvYsuu
uVUw+8d9E43qswiyeAnpTvQ7ILUhyLaQ786Rsl2sQ3kTBC4T0JlWNxXuLnK/MVZkvtS76trVl3iY
BIB6SPECixtgrp743x4IT/dB2LnyGZBi/6WeEtJk7EFLu2uny63vE1P4m+Xkw4day8trbHEZbX91
EBtOWaq1S0DPP6pG5nIAM+rhyi4cPDaonLTW04KibQGgjRkUXZgNDjyIxlUOQ+QG49fOcVpzExOT
NG+Gtu1Jy2jTLPbTXtV/j7kBh5vQnXjfK7XyG1v1gEddwzG0GwhJdbdqnk4fWUJTdzvnc/ZsZnmq
bPKAUpdHJTd8iePSOepRlP0qmjq6H7Sxjz/IwDaek6iKCd1GGSYAOYSh6juGjpW6cKDmbTK31SvY
VhB/j5k9NeREmVP0nPcqgWm8ILK4H6F4JT6JrVXqzW5U/yQ0jLSeJM3BBkm77F/aKBzKQ9U6WbK1
48B8DpV06PdEd0vh0brTPyTh6Jo0l8dwF6JjUrZt6s4N8JGJt7TPs6zbGgnci61d22nAZJ7dD0mQ
EgmtLMltER5xmA08tBSq3KT9rDlm3eWu3n8PapVsW1IlSBQjk9l4jvBTgNezS+Jx8d8DHB/R/hCO
hJ0JFraSgLWIXDjRu9xVLN1rmjm6F7zcgVcFSIG8XmL28BxJSveGNJT86ALwhnpQ5rq2resOXmJt
CVz86Vi5/UYExFA8dIqgaT+GEeC0Sk3y0if8tY9vLXIlTegTC1XcUQie5vf3dbABxxrWPsem/IsY
1AaqTJ8BPJrcmrdTqKGTIbyH/3fgTe9I2SJZK/VppuDjiXIJz5uqZP4wjo75SQmHSuwIP6szxAXW
oBGsk0TExHYNPDOJChrE+KIB3+CTUB4gzCfDfrRqPJ45yKz5KuubXIv9rBpcVNed2dgI5JRRkVrz
HaFiPioPqjLMFkgtcqGU9KkYEweOI+AG0YTe/yHxNwQdahl+30T5HZVL95NZtPGjKQDPQHRyGzg6
FijlKiWbWVuiemyl8urKFk9TqMX8sdvUT7bMS2ZUWij5hZ3bm5Kfg8aGHh9+DQqaCJf0009fgLy0
z0fX8AF7feJ2ZYjK5ERqnUqmck/esAAy5Osy+clnKvG6WLFB8FCecg0Wm7Jrnv588v/XO/2fIABe
7X7eeKfvccF0wbf0tV/6z1/5r/wa618cXBDH0qHB5IlgmE3KvwNoFV37F9I26myIEPHdvMqvMcQC
ggalgBOIsyRn2/82TOvqv1CTL2R6yzQWm5DzTwzTyw7pf3ZQjKDx62h7s7roFFTWFSOQM+lssMvw
MAjad2E8Rw99I0mS7IPoKiN3N92UBsEQVZ5Et3yvw0+v7tX9v0d6jTxegXH5AYsoQqWYs7i1KXCu
5vFQkhMaYhD3+KXKk9K0MGw6YTBqPh57qJREfU4wjYy2ie7IZLKhOsGtw5rXg+YpwE5ej6ZVfs4m
66uMyqakf68Pj6xhPYG4ZWr2uzq3t/RVL5GEV2WH5acvhyfaCEvnGaHqqhBVgXjAigFxy7L4Rh4m
NdKsXROVsJemSdhfpkp06c4ls5FrYhcQHcH8asn1NApywd6/jytV+J8fAwqDWjtdFJOK7erUU01T
Q8CePnhFMg7z1u3ZL26MqUvU3SI//Q7i1NxRY44df0kmLHZ502P+q92sVfeopqPwinp8P+2EwkbI
S3EVpNt0CABmGlETNddCHYgrf/9XnxYR+dFs9pBv0TqEZ0GPeHUHlcRt0kqMozeaJgg3YmA1i74A
3H+PfTqcugQeRMxGJELVQK4mG7b3f8DKXbL8AgwzvJZUMkEGoLE+XUZhjSaW1saDV5kh6a6YK5D4
EfNOGJ2Ou4PPWuHG4ZUqjV65zwy6JsDyumIMCGIoLPkx+X+kndeO5EiapV9lsffspRbA7FyQrt1D
i4zIGyJSURqF0Ugj+fT7eXZhtzO7UTU9CzSqkVUZ4R7hpPEX55zPxjq1VYQQ+1vHqgkPM8q+UK//
/tvkcvOZ/zPfuq5Df32bVMU+doZ1RN8QgcKFMj8+mbKtdqA/r3hOu1dWIu2xtQ/latj5bbfOebmf
s46gJttc+3k74MNwNj6C8qtbw9F/ZXL+uYT95SjBBUPPfR0J0XwzMv31PXKZ24ts7TaBnZbJu7on
HiEpwSpQCvAU5wHfLe1OTBQf22ARdJ5+WBNlaWCEPDRjR/5UpsvwtLbp+GWgBNgRElnpc+/VX8q+
NFqW2JV8bD3VhwlN+YTlgXQZdyMNnZrb5apKI2uvFNMdOaypt5cIf9IXrEGaB7FXezESRQKd/FGE
2V9cyL9tqLmOCG1kghuxLOHt/hORIVhroFxjQG5tVsJ4goSVjewRTKKGtCky8lfTvrYTrd1yi1bQ
/JSHk3ORClbVZmqJpUqwINp/JY9E2vnb+Y5kBSHAlW/u4SXlxPr1Q+kjhUcC7i/BnGDBjlar+6NW
y1xuIqL0GhzAdKpxkBbNeK6FOjYF3uRtqaGDLSq8jxozLUBbzPoYdPWcENC0G0opX0dz1M+LE71F
tIjHOi0ogTwxWnmiRHftEuV8iRSMkqKZKV3t5q6wXFqYwlbNSYZC7R1TlltSnM3ndmq+NU3aoEGt
X+ps9W8XKQui5Zal3Bppe02806z0e70lUjlpLVc9dYGjd7Jefky9T0xs13yeTZof8M5td9aGHNKt
6FzzYMu83tD0ibMEGEzBCt2z6dVaJVwu+bdKGjSjU8/75VINwu1gzmCPjKL3bqKlHnbLulC8B+N4
Wub5EUaPt88c0z2s3dw9WZReZIGyROaKONRzud4ggup7kp0aMMJZ3+272Q8/jL62kjJz8ptUFNYG
o4b/mbP8NDgED7DPiQ7Ib7KD19jNae4JEp2yAHjwrKzASsh1m8SmzmzvU+8Tu10FxtNaEsQ4lKo5
1hZcXkuZYieKANj1UoPUVFo/dq39EqV9dWd3QU+IBavuxSDnUAq5N4rmgmg0eJNiNj4z3siuO6+S
2tos1WqePGpu7xT51fh9Hvv+m0BQ4c3DNnSGaj/Uc32PxmLe9mEqnrpcfS7saN5BtPzu4LIdtlE/
Z+FmrgbiHxfTXx9I1i2/mNLqiMBkkeiRY5eWPwY1BN960rLuI3f0P8k5Db93qI2REvsoJH2VG7cu
W5h9N9xQd9iuGI9AJpsDvRpDfhNarUdmQ0deH8FdfA5bNCQOpmL8Zxty6RHT+1nxQG+qj9kq06PT
CtHuiWKRt2znwxhlhSR6kUG9P+n26KA73RhL1+ztyc9fnYWYy2Z1zmUG7BEUnXvKqpz+TYva3Y9T
3hzVlNWHdekmTn2EaC9dP32dwCGNfGiN/EDbKL/Y2rG5QLW77kJw50+eIqNOkcfmx1DPoKWvbZt/
RA35rGNOz1wootyBmapPBptZEmbZw3KCWzx3Qtsg5YVkL30fRhg8EgwGYdyPdUfyaAVOljupaoZd
NTN4OObDXOzHkj5vFMUbannnKSRWcGtMAKw4WKuDdu3+c67b+r6fiNbEI8tIZSknWooCBp8gXp4R
rfHcl5kdAxnyyZeDhbkxAbDK2LAr+wWKkI5zmXGWozAiBo7g5KPox+qyVP16k5E+SPtlMszJi5va
M8gMz92IsZJvnp0paBLGIu6+1+OXzlzHF2iyfRVngz2fdOHL3RSS0iqEW5/qVN+Thv6uRnfasTWW
R1IkASmTtOZtV/zM7+1aFQ8RblHSuSvrAUdv/kiWqnG0J91sFp/MPimC6IAJTj7P5L8RGxBU7oGq
6p4/Fa+l2ZSHKpi8KW4mWOxZ4WTPdRDMX3B5lm9qIRUuaQbw0YIp4u0yWevBAkR1wPsG9USyJPhm
tRU5OEFZNu/YuafDYhCuyy9pOaRyJv5Ogb2ma21k/VKt8wNgZHE3G/7yJVrx5fWLgj/nfY/6Xldx
5xj52aGfexKyr25HGLs/5qI3qX2dsr3Aeor2KfTDwxCu/oHdEh+fUyFFh3ysmyTlOfcihvWbZO77
5hqqfRQWGnG3dsJTYRDek6/XX8LM7/GrKPV6hGKUgzOnXdkEsBi3MKpVknnpcH16uMs+w3SxZe/n
HCzbgDa04s3pt0OvmlcbqOtdBREpRjgwX5x28A8WoOOTnXYflkqnB2LVyxMpi4zCUE/tfFxDt3L2
zW2nJYmMjRxeaZbTC8nS9nEJy4VY/End9/VQ3bEsY/rH3862qNriSkw5scXzwvilrvfZgP6NCkx/
KqpG3VYS4tLez3Dz79J68Ncdvtn+LiTCPi6kVsxmvSz7bhadmuLO5NyvRHGLQWY9a+bq+MDsA/8f
7ea1/g6jZboRYdNsC+HL+7GcBAbcMEwGn9F61i+vLB+bDbOBNG6H2X8jLYqIpJT7mbkkEf4jpNg2
GYgdgI6zeBaN1fSQSbu68SYAkpa25bFs06qNLVETcEi0b3EMZs98ZfzhXtLW8C8knwZJnuY2CUuk
pexruAlb6RXBAWWP8VUG0/ciau1jWtjhidqZqbI/8Y8g5USLU0vLTdQUJdnnVNSy79ptRZz4jlGy
/dzNlrHGzeh+MwYnuoS5GOEGKHIZitHeXWOwS6MbXwbRgGSeTP8Z/4G9U3M3HteqtT8HkdgNjKb4
tajV+u51EZc/ROX71M3kniJ0fp/Hbr0l0HW8LTwGxXVWDEe/I9Q87rvKBFLWzWenWJc7JRcmmqq/
BvVfR3uF75wLYmlfprn7NK1RdDLQa3SxDohS79KrUC2vicYNi+pc1HRdK9fJHl5Ec3IbZzqIeTKq
hOmLpOywv3e+q0lM1vXOvZ4t5DWXCcD38JmlLnZZOdX+Xs+2tROh2z5xZ9fnFS7IkEhZZUlIBc4s
11niHlH8dmk941V5i4mkqgreZ0cEBzJVIQQ7aRolCzRFi1RtOrGe8OBnM23la5+ZzpuhZ075wCn1
d4vG9N5vViKpiSvIMK+qNku4mz/syX3CGkYMNQ+hOVDRU1rN8vM41dkThhqXMKi2+p5FXf5QFGm1
85XhH8KBuGbYs8heAVwAxyYhcz76viIKvcu/KX/Nj1XlSd6hyVqoiLpNy/7vRl0/Mxty3MLckmcV
LvPiwOw6iKuSW8RZzP6pLdqBzsKlupiRDe1L3P4JocwWof1TkT3YtmwVN1ZVfMNGZZ9teyAptWsM
72sH7+0pdcjx2SqdLq966owHEvERGxoALgj8jRbvjYx6LxGLqJ4mxyMkvi1AHA0i/JbbmI43KFE4
AVwiYuO5MZd7r+0GWm3ROaeFUPs7g4h58A9NTpwnN1a9iSLu+t04L/lFTFX7yI7BZM1pLt/G1muK
eBaLtHckPwfvNqTtIDbBrQYx5V/44hL+b5JEG5Xphot1jB1PlmoHNn2eTwSqliF8z6bZMWSPeGKi
xedu1yTFRRzaUrh6R2MbETNKMCST1Rn0wsNUdMvicIX6XX7oM6g1cdrbHeoEv17uuTqq7BIVS6Z3
ZU9uB75UdKs7G7iCSDI7bA/joKIXKx/FN9tR3WGi2fuR9UA6qS2E+rmquherVbHzGUcSy4GojJw7
0dWuG/ik2ZJAdZMHELST3Iq+NaYKp7h0JkqeLOjfefLml45IRnzzZZQl5VwQwT+auGQ25qB4blyX
8/vUKDqeYk6XX8rI6o1ElqObVIr6hvGwbt9FnwXz1gqa9MVnVTXuYKisXdLYULU302oFXPuGz3Q3
i6b6m9JO+FL3gJdmLfnGI87Lie/ZGh8pj606ocRsq7gMg+y5gk/6Ya4h+53FMcQeWMDM/gbGzYsu
Kt3sSSAN3ptKVugrDEepvRUxfN4UlOUyMYs8+IhKQk8AJVAR+p99kvJhsgTKBMLRDtWtMbKlokj2
GjK3UY+HO5/02seZYpuaBEkpifoGw2MkAuTNxl1h5xeo5cbt1Hp5nVwf1zXj6kLrU5U24YvVO7MH
IQapxplkwA76HkzP8nMDuOjCrdwYJ9M0RrWnPBjXfbl4rb1lYCFGLJMsRs4a8BGoQ63DPIGSbL4W
qursuIWgYXOMGlyvdkMqBbU7cSIJyRGGjN2mg/ziULcUZ8cUwSthb6rcGOB1i23YjZ7eBX1Icdxo
kcsEGWFEVW7WwQPG5OJ20ZDG/Kjk06prE4BLBy099sj5vzHGOXzHzIzyKh1DZ9v4jf/YrvMp83P/
vjdT+9TZpfFh59bVGuiu/MLKuhyMa8Auqz1YKvuJdOyn6+Z8vwrfymLkQtGn7ppyHrZ+L7btvMjz
OGbOx8zhfdvW3fQjYhbpchsZLSQYV3Hk5dIl7kMIes5R2rrbVz6BPcmSryRgr+x1vB1v3fF3szt1
TWIMRmOQhu+JYfvnc5mfrsx/nHkECFtpKq6yI6JJSIP8rb0mYJidhgU+s+9gGaw53Q8UevApJRvm
SJREGdfk3IPfGUv/YypXB0qOhlnHI9qOVBLUaJfu2nQ13C1a1kzEjkWy6VZ7NsH9a6HG99Geaz8x
Ki3O5pJ1AVfHpIni5vIn8MGwgb9OZl+fdF27BsRpN2Lf74x1BghyjVTcK6L/r/VCxdpGYD76C+nK
P83QrgJ0VONo+lhKgAX8TX7VNwULSXroGH1V9pW8FNGwchra76SbZQ+8FZ2YTmc9ADyj4OeBXsWV
z649YRNq3cCWKO+sunC5agt3/gv10D8NaXlzIdohpulYeBEL/vbmTJbQquup+gbRly9ZatH4SXON
YDeJXkwXnYXlvgavWmzVWnrtPqj7aUhYPdOb/fnVcp1m/nKxoJWEnoZagbfD2Pi3WWPW2TZh9xOo
0GUhD3uSZ0Ek/zbzHbVbq9L7i4vzV3HEdZp5RT/yI+OXILXhdzORC1NIFwUOonRxP5Qxd6/KH9ak
VX708ec/2L98JYJhsGCREkFb+utdILLWKNtsYQUFKyYh0eAqlMh1oqLJPf58qX9rzfTcCv73H9ev
+doCmCmyXP3nf/zyp5viq2yH9of6/W/98kXDf/78z6SQXrc6v/xh26hCLQ/jd7k8fh/G+u8v8Mff
/K/+x//x/ed3eV667//7f35tgdhcv1uGyP4fl0W2y+/rf/38Af74/n983e2H4Ov+yOY9F032rRX/
9IV/3zJZf0M8jEgOkzqhDERn8BH9sWQK/3ZdCYDRC/h0uEWveXJ/kEN9828ECnFJkoFBqhsJq/93
ywQ5NGSoaeIM86+BiN6/s2T6TQ50FQnjFCHUgyvRx/v624UvqKVNV/lWXMtNa5oHX2aHf/iV/Is1
0r98BQfbvEvkFz3Wb/PxYah6OTLJj3sZy5WAvqz8/3yF6z3wDwraqBu1A+jDikWfFPwMgRr+O6+A
jz3glGCG/PsGB4EcTSUCFjheG8NzDz1u5D//Lf22bCNxwrvO5ik4yLJhffy75y/rzLx3QEXHtYIo
fZOPHWA8quxPReYa1tmkOWz4yRhF0NA3N41bpFvmhzUQ98zrqcLJ39j18yg+zT2KZnAH5rK+SWsy
xaHH9m/tU68w54vJ9khsrJpy5d86Q/kJuHowQSH1upppidH79WPo2W4x8A0AFqzWxVTfwqg6ua25
bfVfhTv9eqj9/ZWY/XhMcwPugt9jtwwXWqJZAzGwl+45DWV5noL1Acjj+he7g3/9QmxfMQbjhvjd
xLrWjS/YgaJaG/0N4dyJo9tXFl5vf/7h//r0uf48AREJ14cPDQmLmt9uwtmv23CBoxibPtS4iUli
3YTvc+MfDF39xWv9unX4+VpoT1hb849rwM5vr1UElXLNAqLDGM5H3E992cYz0197OOfB7s9/rt+E
1z9fjB/KRItJHUYYy/UH/4c7s/KbwQ3n3KWnc5LafzWdDSbBiH1RH34E06PMTqG4OMNfRZ1QPlwf
bP/vif7zpdHue+zjbDLw/ik2WbudzDroRKhZvPE5sKbSj5uAQSSEwmC8NDqanaRd6uCbDaX0hJNm
fXT01G7VMDPmcGVetIfaXYq7EtCAnVR+BxcDPhptne+NxlvHsHk/eZ0pEhK4m3Npjd3LEuHSjwEQ
qed0Kaz3dB2QHYY+zPIhFD35zV6fFhtYQTSCBpMFpleOrxfEeJ00khIp/aXsVnVsoayzL2fa/qXu
riCsILP1i9+Fc4CUxfK3tTeEj94o9PCYqcBtkqx3KfiFmZrOOYNG8wU/X3ST2TWaOQMg4Jho31hP
ZodHg3IuKh4B8H2H04hNsh/SIYizOSKgPCPIYt3geLSe+npZ+tjToF73Y0j40wkmR//UrzRfx7nz
5G7pjOEbvbG695q8PQo7bw4igCnoKmH1MdlKODSGbrLlfhp958Zx9TAlSDW7K8QY4x09ccueUDHT
YBtOIu6XEtEPbKQRhO5GEU8y33VrP2y61O7FjZDL9JHCRjn3WQ8xg+L8vlvq9t6SdruB2upfwjWF
XzL5hZtkYizLDRbA9s6O2knspkmZ41M21wEw3r4frqFwQzvfDChV9RmBG2tl5HtMC5NyUNW4H+x8
9IC5BMECo6PVT10TZACJi7B6j9YIkVFbHbx2Tnd5KJ2HyR2iJ91wku+tLN0BkQtQUhoxF58TvBq+
lV4QSPTEvKVjdukYiuoTH6m9G3Bjb2YoeSeYP1RrpsxmIKBdSVgL987W6Ct/3jWs6t3LGFWADSlY
A++iMl3v19A3Xjt7pWeOyF7esoag828XX+b31XUt1w9lT8tc+h2EtaKVN6Oa1u1gGOV1YCCLo92l
OYMYtZjdbk6XaDwLfpV3UR6ykkwjHiFNs+jlueIKcvaab+cD87IE1sa47kkmfFZuUW9HO1vPUjX+
Zh46vRy8oeWKZsLXhqRcttf5Y13o3aDgrJ56PbEG99hv1DTOBclFd7rKhvIrIkXf2qZzqozD4kW1
fsLEWH4MrRG1Z2DMwbFu1galXYQaIVlE5D37VSOLi3KaoY0Z1Qhv0/uy/NzTpHdq445gZzcTz/a9
Gyz9nEDIqWGkWTIwjg1Sy3HTtpb81FTgdXeFjaPXSSn8GzQFT7lLcJa3uHCRsKupD7t2cxbjoz4Y
i5b3M0ve99x1ux8sOtxDaSIOLUojPJSI9z7C3tRbHJ/DEs8zOLkNu6Lr3KPAOhCTHjkx+A2NlyEt
ieKh6zcDNK1j/q0do/CRza++oGq9grdy2z64dh3upePoOmbhu35EeclG30vNZhfoyTsNZMuxmeQU
3qETUm8+wLQPbmALptQ8OnvDV+p+GkvekeGhUbZlL06MWy3jIxjQ+eyboTC2Y2ZEFZDvK8C0s2cc
Y75r0jDkHHrTvlrr4eKuy6e26fIPIUVzITR2/VpCbgv3WiBW3VLUssx0RW6i/AOqmCdg1YqXpZAZ
85DBkHtPpDgprrnvxdasTfFDoxvYVJ2jo8eJAtnfmxHyoDN7y9m+y4NisFBUdsWyYUaq1ovnFqbN
sDdbQL97ZEsfjEKuZuynzfyAO1H3NxIx5fgqmKmkIKTN2sUIoND/bMwGSyHwUtvYpQRukas02/Mz
77vZ5CCNMuaAk+e8qUBEySgQYyaNr3MQi1O5GGenBOR6yA2qs1iKcto3vaX3dqoJFwqCsv0GlaZe
2DLZ8iR61A/JuBjrFnBYAT3XHIzHHBxStjOZ+r+swLRemnH2tkvZdKcISES2gRaTbRCCLK9hB/bg
Yg2FeQPHch6fe2lWdoKPoblXRpnvR8cJvmDiQmw1Mm+2dz4IXmdLxGzovNRkqiKsz7pzLTMJDVYh
mToyBtdksrbLikSUwX6nnxpZluupNosCNrFabfc+UO4g3hRLfXQehT0WD5gnxdYUo3kiHa21Ptdj
bjWbEIqee68pKC8gstmdsKlyD1av7fRgazg42WRnt5bLLKrpEI4hHu8WOwnRR6dMucmtabY9Wcqo
oCUf7G3gjgt7bq2dOimhhNd3ETYtWIEBRMCL9PV8DuSUHdqhi7IblnwOSZrpJI+LbbRPooNlx02k
ivqceaM3bUKzje7rTNvRdrYX0aETEOh9eSwuZWwpqOHYh+TAdCTlgW3CcYx4q2ACAd6VXZs+ThH3
yGFC2o70aZjkgU17K25l1A77wkR6LDI7Z5KGxkzvUmtSh1Vb4lOGfvVt5QAIdpl71egbIQBNTtvp
2Ne+xb3he0MewwW19hmpjfdqLabgIrp8thIXthcsr2GWfdwukfPoKvbqtp71HgVd/pGpQprMDdLi
yakGk8YgdbZ+aafbdQzFEqNxrvcBYna0IeVMURJL74pBzz1OsGC12n2+snxg9BU4R2lOlgVT1tdq
iImRbR7d1g26bTVO5pPIPbSxQ8SHzfBdRsGt5yzZI+w3Thx2RO7LypqMYxo5ry/mdDh4WdD4n0yI
lPaNMGr8B6wabrHvuuEFrwvz2VbWcjwrd24AExoo1BPVOLzrFYUID1OTpZjoSrKnp8ncW6y2Nu1K
gTWz8RGfjbmuudkm9sfxMmBH3jZOAbnSYv68dXp6/C+G0VtboVcTOobTmQcXBFp1ESkrjEMROkjL
0Ttgroj7LGJdZUT9Iu9zyxt0nKYfDT4u7ASuLl+1sgp/E7ktyNvRb4R6lHMYNcmqehOAXOjkOKBN
voWcVlYkGKGRBmSq3U+WaVecsLKyDtnQFB4CBwjNJ9BQ5Sbstcq3xLNV2SO1yzhthgZnShKugum3
0WQ7pKUrFVS3PIcDMsAn0/MSqyjKU5j1hNsMS7bRmXPoTS+/zd21Algd5btM1ew00LzsSH9iUNmz
HeATnucDO3xnSxiuXDdt5sMPtmpz+NEbEwPqaeg3DEA/QSdkY6TFvLdKxt67BaY1sOp0ENPDJHRf
bdPJrqLD6MHLzNEdsUqYu4pjZCSbc50wjdlrfmiDCTQbg4t52WnCNOs33ZUsFfpWEDE0IBW92GqQ
1MDsLwisUK19E8HVBfI+RujIeMhSIBhRdmwqjBokSWv/PE/avy8Be96jcmjDD11NWfYamWje7YFR
IQ80P3hPM6JWc6dbt+wyNEWFYb4DxWEZzNBleJgdu6liIQb/bAsrZAQRlu02bVQZ7I10sF/syUQo
QlIvqZ+MqucjLVso953SkYApa6RfhM2i0RJ2Y7zTWQGMddkaGU9Bk4fM66/EnziVY/lFiUZjm88D
kd/g/Uj7L5ZsLdZdgSDmEQ6rFE9elf9cpiKZHGWUU37NIti0VWiJDeFC0dZ22mWMh2nOE/SozvO4
CBoI0ZnLaVmM9IjHshVx6KZGeOHJMSV1HqFjC9y+/9G4FUV1E2L4LKvjUlXM7EXcLI3jbpvIh3y+
rCSBV0tfgSfLs0PJLu1uLsz6mb2dorofGBnFRTRxT5izo8QdQ+9h4i6LFsJqynEFYklMBX1ItQYP
2i577NfrEN6GfdlsaT+829GEmdmiCvpRF179wl0Y7oOuCs94fe2dEQ7GDyvjZkPY0i5HbUapPmVD
F+jjaswWnUhXVhPSxCb76rvduO9ZVBkvo1M5c1y2IWKPtrQawLloMHbsUnFPL8ScTq8dzhOatIhJ
ckV4P6N1g6E6XZjcSM/rnnG9dISQ4yCzEoXzf4/2I12PxYqW7FgbuQtjdIAdAQQUOoauMU0dDV+T
DSLLPmsuIUIAJ/a4it8KGTRwOuu504ynWd5dqnHV5za3neXIeZkf6blgX9SDwwDbKvXylcdEifNt
FSgl8DrYp6y/tmUFESDW0JDY5tcT1OhMIRU2O384dGWW68dwdgNmZ2Ac7wm36r/0wTDdgAHz9mlQ
RZu0ZVQd232VthcYrPrNnEiEiINm1iCwmpENdJJmag62Gut8f2ntKA9OKu1K8ayacC1BG1BqbMaJ
Dzt2aJpRPqViepwx2T8YHOyf8beZ8zaf/fWc5aY6T17tfkBLzCQWRWE2N6vWJsTYQsn80fEK7omi
yp0mdkZjOYO9XvS2d835trrmELiZ9mbMR4gA0Gn4HjvwSX7t0DfejfZK8+uNY/juZm6v4indKK+J
ut26wHwEcpSv7wT4yWBjK+mUNLJY9KAFlJ9KZdkTOM1coPS8QgjjfsKbEqtp5Ptwl0cbwwdB67PN
wiZiL9BPdVntetPKoSIuWTPsy4hiXw0e1USEBWapK/4YAXUvqkntkGbWj501Z1uizILtSJZNg0nQ
hII+5dnnkkHcc+ZKzvNWDuartOhmm9Ws7jyGVdsambsZM1VI323ZBUzwrP4c2oW8zdeWF5u7rEcn
l+vpU+R3xY+aHHGKdPTO+whs8i26ERp35ct571o8LlFiFOpuaV17X5GoM7y0rrec8iEvNivGgnXH
redlSc1uOBHa/+oPtnFTTf2ISAoG+QMlavs+Thb7OmKoaHJX4NCJ66SoYxuWWUgOlEcTCqrWPjqe
i3BnmodLxTr/wjWNHbt1Cc9px/7BsVvrWbv1U9o0j4B6oHlaDQEom7TEnb6ZZm9548CxTiUhCu4u
9XN9XCjoAU2sTfNpkGOX7/lu7i0XTdVthAxw1E2t8zU0g2qrZd8e9RpYOmm6QeP7kzQnKdFX72Ev
jEM7dwyxjBlaaeIMBk8R4B3rvA3cHIuPpdoB3yTKAIPd/w6wevbm58ptj828Fk+YqJxns++nfV4I
s0imzK8ejCKc3w2ZiUe/h/rlwWo418ZSX7Brsq93EH/etqEvDtPiVI9YOIMt2ywvaYK6vcMNER38
CrVQHNLWxwhYR7Hxla8/j6MnNiqwkWCVMx/XhmvAI2yycgq54yFFbcDTBbvezBtIip5Vfe/P4X5F
1bXxZWr9SKuFchxB8jkvhvWQ5XN5lDNSgriNHLXR6xgdWPn7r5G3lA85FhMRc7el/ha7XncVWBnr
ZmJO/zTW2t+v0zA3yYyUoUn6YqkOrZ0yywB8DAd7HPy4HS29s7TB8wdpD4Jj/vVUbUSO3MSV5gIe
folKGvih5Odtamt+MOwwp4Hu5cUdJyg1HRtVvPnFHlKETjxr6Qiqsq9fNERCvNZLaVf7ivNjiS2v
znZOtyCy4BcBBdq3p0tjRZK0WyW97zhhWuyJSIoxjiWqCMvHdLCc6aZbR29zLatfwqUKnsTYipGC
Nhirr2sYdZ8WaSBONNbQrO/5dXD3zN20wAee2y5RYwghWa3CuLPwt5YsxZkdJj0bYnPv2m2wHAr6
g+XSZJb30RauxWnM3HQjHfoMvNuG1DGVrb01l8qMcOz3AZ5cifqnzyeeR+oqPkX0twVXce9aJZrM
AY0C79DQE3oD7pzAMNkVc0vdD40XfvcXZlaU0dpJlJ2vSLlT9y0dFv3IeIzWMiq95hzW1mAlLVKO
EHNdRUudjzbIi5WFDgBjLu40WsuddIpgG1mkte8Q5Aagl1F7rlu5DKOD/jvvvcQorODiTYFRJ6Ej
swf8ejU+H9ZQ1MVceTF92Tw9pauMu1fjQp1fwvS1OvM4tGy4dlUFq3y4mHUHil4Y3xRu5ZWQxMX8
no6+YSEVF1bSgLbZoTBAzSeDtokVXLH8oNEXfgSucPdm0OJnHNEXHRZl8dJ6cEiYNcxJPthGZ93N
LOc3UWWO24rQ0Y0prtJ2gYbx1m2hAcV9T75BYjbD6t10xfDcduNHEMrpZg2vx/1EiNYK3pdD1oK+
ffL2+UPF5XdYUlWrRLpU6vtAeuPbWjRBcDIVqqK92/btDTP7BaExVMB4trP8SCCv29BZ9f6rb4b6
pLHxbu1Kz9MhY2P5jWgMvBwkZ4jN1HFpxJYmPzpkbgWsHJE845RqelVUxl/q1udzIKjP5tIm3ajd
rKyPMQNGo55vmrBtooOUZUEjd/VcxCNO9kuuQw7fzoejwcwV3K6pcJOU69K8RMIiqwIDdX035xPm
YTk6HCHQt9osLqN+Cm4dp24R2algSNjUVn3cdJ7+Yo/spPf1EIxHO68HFKy0AR/kofv7HB31h4GF
ofs/nJ1Xb+NIE67/0CHAHG5JRVvOHntmbghPauacf/15OAc4a1GChPmudoFduNTNDtVVb1hZPc4u
Poob8oYHxthvw9J5YIM+xQElhQAcBqDawfD3OJDrxsapwyRzM9JnZ2ORGt0VcaMKV/gFQPBCVF+L
sNO9qq6BayVO6r9XPIscT23tfnBzPt6bSaHWoqcU1dqzllvWyu8ifW+m/P6N3Eupv6oimwxK61S0
6MPAB4CBhDDFQ603qztfjPYvip6/czV98uGqgl0bbPVhNMJc2UwB9mRrAVj1RWv0dhtWavhHS+IR
amjta8nalvAgzxDZTlKYY056GCPgAGyKQMxlcyOjo2Hm44co7FT2eBENb7o/W5H7dhzdKloGHjYq
Zlu8RHWEvG0nqe08u4c+vtZTswVYpbdNvE5EWkUbIMNjvK6UlE5mI0ud/4ocDf4SVoiSyyYwMPkF
8CP7d7ZwrNiF0BbX2zhLtIMUNqrmOqkYnV2AovZwH2DOMbqiMgYE5FDr/alQQO+8GNT6IdKz0liB
Ax2tnQaVQ9rSuTY/+gm+LOBmNeDpK5J2W+TZFD8JpbRfCxNsk9eyxg+theoKNUghx3sA3TCiK4Pq
i3DToDCjR0xZJGtFXb+lPcCUuTxky/4jDepe9UqtLD86CnjTr4ZHWPLYkQLvM07DYZdZqtS4NViM
J/jtZgwbLlNepTnx3QnYfvXOyTXfaxowv7okpQ+QNeqXdlZEe5NI435PITZDQ6YMkusYGYjpetAK
iFlmEB0S5n0zaJVJlVqRN4bRhnd6B/dvm0iieqqF2u763Ih4V1XO9ND4cvhIVtffZ1rdBZ6lDAVF
B9ni/zIH/xeMIvDJmILGmkdXV9RulUVktXKe9vqtZoBqCszaf8s0W15Vsa6EdwC3MYa3Gyr1zy1y
VSg+sIjfcMMFd4IdtUSSoIj0rWrHeFzHkAdwOewkjGFaQWXVbSURvWGUVvPsoOKfuUniryZTrw+i
8TmirbjEki6x6RXlw0en5bG/liW7fJEmqfqSpIVBD46767eeRtEjegD2KuOsaNBCsu11AhqVN7Jd
B+ltTh3xpRknvfeSPNbUQ2i0zp+k4SmLfXirTJRK67qHJzSN4caxhM4bYgLYitCCk+yGDHMhL8cr
D1fIWJeYmi7fxiIuv+FUb9z5rVTsZehPSMzIoOiiBKa9/9spQJ+mUl0hifQLAN3oGJWCKlaiJ95A
JppgfSfnEi0bRf5dKz0wzm6I7MCFoBRpt3GQBu+RHxTVGvo6rzS5Yj3TfXa+UC58AHn66isGx6tm
Bn7pokJQ8BXzad00Q7tPlSK6TYOx2dW5ad3pVj22t2NGseQAwdAR2JjbRUQFcQbutlGW0VbgU9/r
TZl166wFPkb9MAb9V6mTJG5lS6eXmGZTc9Bxyco2fPGQGhsviuRBzmxAihnNo1UrosDnRyL1A4+D
zpaL5WSxk+kuPpfz9SvQwitc0yniyrPZ3d9pCSqRV2cqXu6sVH0NfwgRCO4W9RUGRPYAd4OcMKY2
yVTxjgNNDq5rG1kJ9wIcQx5qfViN0Y2idNZXJVbDW6lP6/EBnHCruMaglZApAuVGOFEfrlLIaCrI
47D8ESsAyjbIjwDoLwr6Gm7p9EG4rQqgc3IF1mztVJ1FIyjV84+y5A0cONEQP2W08BiZ3YjkESEX
G2j0TDZLojGXVmlmSV+mupAfZCGmEqcqKkpGXKbyGncomeedaqqkPI453KXFZL1r8lwjF1Jjqlj9
JOaBteRvyKjkjTM2LUStRtF/kHsyQ1gPFtWOftiXHN0Qej6J1oAlTmtr2qqpjRtGJESkzkSaUvFm
Mabc88epJV4rDR7NJWHSPwC575q2xHGdmJ30lvtDuYssrlSoOMn4gw+n3IVWHcXf4wKClJqGqvTS
1yi7bSUkuCaKe5b20je2NBcm/XoVK0DCPSOq+mjuT3X7JnVEvJtghVbQJozpNYKbkqBYNgxfmhHB
4GIU2mGkjv1Evx2oalNWO+BMaQU5pCniXVBl2g9lMNR1nDjUMVN/tKq1DqjwJVPGEnJUEefTihoF
Ta1ogLvbmwLgdaEPYfeCzI4Fu9bGE8/1O1sZN0AeimSTVLVDyTETibyOG8v8IwGSSfZNj5cfFTVO
SU9zkPMIWjKJHwVNnvELxmtK8Fz7KdkK6rFU88dRp+Jv2FX/BXpXGkKDCbMvdT845My1Tb2dbryE
xkhIgX0zdY4UPDV+U9AkC+P6myZEuoeFFOz0INdQJo2S6Q2irP5nqIf4JSzsVt2r1OruVc1sc5e6
h1y6kH2HyqM8U8iHphcgaBHRCuRn5HBY5hELzLo1uLf3aToq4U1EO5oXasAnQFFFbT90027ulbgv
J16VjvkUqhzGXl826aMtrPpF4+k/ozy7IrzxAY8/odY1tIdexTkgiXPxzSQbgjA4+BQjIznU3LDX
lF9oFiG31Io67DxRccMgQBI2w600ibDFIUwM9Sof2vBRE4k27XFaKvP3EnWU+yQ04VVkIk7eMxnA
AsD4unltDLN6HU0LgLRuFhJdgTC/saFHBOgWYtLsOlobw/abeFJ4aRmrFJeKNj1Q5kue+O0Swma6
0ug/47GtbrvMqB4Vk+xE1cvprSjH4A5aib3SZrdaZUq6G5MqCiwFgxaD6RqoI4ntaBowFGe4f5W5
6G5Yw3MUNbRILblSn6KsVX/pcuEEqyDUuk2c1Lb6LSQRpCI6AqOAUNhYu5pNs6+MqD3QkrO+K0Vr
32roMt6bSiWX8GRKP972lRymvAtDbaPqkfzU5Wq3BYtfJuzEEaHLOuGY7VpOJasp22DX8kSmqZnW
yk5tdd5cYeY0KJz1wlkbdDH+cG8pq2YqKtj3RpR81G1V3SUpvXOUR4wIXWcJS1LI2V2OlhVy/W5m
NEX7XKql+liHbbgBNzvcy46sflWqRjmYg2Ksy4I/VdLm970srI10HZZ0GBMQ0RtMWkZWiZ6lbtfL
ZrfWOimyb+gRDe/UjbIN6bM8uSmaULeVFog7yyisNxn69GqAWnBf9LzxQxHTDk1oVvN8UQSV/mQc
QMf7IAR+sZX8dVfUzmNUQV6RE58fBJZ1I1JFftBCbJrcImnsVcqZ8t7KZPiygxRZ5RsYvDbQmdI/
viABPIQ9KP8bYSO9svITDuUdmXoSe1At5D1qiulLpNT9dy0LReZSKK1J7YVTaY9B6Bf1DthfdhM1
urkbHJJdFwPdnBUtS+nzCBCCZifs8d+y6k/f1NqghSI7mLjtKF+OX8pJbuS7gP4gc6Gnhb/vtVb3
170Tar81tuHWhwJRrbQmAtSdSXHyjG8YRYimKJTnvmG6UgfqGNgCKcg20EM13kYNTG/Yg/aXdEIF
bG12rQVPLgrBxHUIA63SSJuyve8IKUDTxiqkDWkFZPmEDuIugwGdvI7hNLhUL/uDSnKHCFPMIbfJ
uddugQm2yjaZ0uzRsMl0Rn+mgZL41ZCYatkneZk/3MavyawfKHva4ns3lSobpQLLP8l0GFYCGDYK
nSDjV/gJ6tqbCt5+44ixHiCmSAb5hzrpVKHtktXrSCVvSrwMVxanpITCkKlC+7R2U9J0a/RKt5wX
8aM/WHF4E4smfgbqTdeeT3GLU8X0hWa8QH1aVvyIaqImdnRHxWshheyrvo3uhWJStAbXh1FnS7Ie
bZC04kXLG599MTFhrSeRQq+GSUIJDIuQ6mcFvSr1zLzpvhuRwaHll0H6WENowNOARhii+FGWr216
FdlzS9RnfczSW59jDIs8zXxom6F6UsIRwq0q45I4dmm9cfBQxTitiTtvagtnTuwTfRPltW6t4SKl
uxQCK6RUw8if6bBRBy75W1jUoHm6H7lrupvGNNuHHnw3X6msNLGpDHSk3IFCA3YOvhmrQDTa/FGL
dPUOTaZAuwWKlw97zQypeNmVnD9KmATT+OnYKuAAQh4cZfUgKt1gb8B1iUhybhU/mODJxP1L1YC7
dFvUxg+V0071ukgFLDTDIsvaFGh3QnYukg45LUl9M0m/3yU1HKnYGxptCL3E9xcKQkKtLJnlsSgB
rHUj7mzytFG/6eOwct4TCPaHzJgGyDDQgPttTQZOhaOR0D6z2oi2mJzEDxHCI/6GXEGxKTVltenl
QIcQduqjYHwBZ5BUX8l9qhpkWhnsDBhof2pZtqVtivhV8FgVmazubCQafshQGSx80dD1Ws+dXsMt
TXugXA9S55kDIAbcJOfcHGMBHWhq1C+WAp7ep8K1Zq7lb2AAoUZ3BjefCp3FJ9/nzu55w04G1Qja
qgkHctpFCLZKNW1fJ5fttTbApvPKhps/puJ3iEJVP2AcXfLVQdB90Qqhv+kYUq5iSw1+ofTgVDtk
b4uaTkRuRzwWFUpU/OIhuB3tenh3QASam9AxKxliR+kLLwaSXbw5dmX/EuOkxvsM8T7jDhhjhRV0
EiN/ZxS5cgeBiZxGwV7qa5Pp0Q8wCtoHjtS1BF4ss78HgJ8aTyuLtKLhL6DL0cdwONzpxFBL7a0S
4kgjc2hJFQ2jALpx1IwiXyvgNXrXscZi2sWR7TxRywQegi9Y+NKllVzcxz4gCTZgZJCq6H3RPaR6
MN0EiEH8lLlRf2t5iRhqF6ucOLmjzis8soevaqHoLyjpKehQweHCcIu8zKJ7SI1pQ2HbHNFRRp0L
eTwtU10/tRXky+DCfEXPxL+FuB9X+xxWjUWzqEInMeroN6/6VJ3PaNFRPEgbQcW/0EsBsRwBgXg9
TTiku7GQ6jetHfQfQUZ+72lJ4HONcKniD+E3ubmnvT48NbHU5tv/0wxTBu+4UyhxxFq+shpFetVr
bJHcgFL0c9xm9lYx2+gwDqL/UKOmpBgry98u41dP4b9IpUCfcRST/EnWF4jmvFe6OmjhBqr18xiC
aWDLOtY1A88ziFy6krJNY3QW7dUXyuByEflINkY07FXobtIzRA3Xye/p7Rb64+UBHWPx/4JiHR2z
YsD4hoHtxWJAALeKpEYjAdE2Hmyy/xrn/tPlEGfmDIF/LEItjfFg43UM+WXvSEMbE0IrngrrNZvW
VPMvhziFS6PVJcvoKckGLAh1AWGOgxy4TFCikof0UCmRV8dbGTztFFwzE7FPQMS2jHwU9/hsM2jM
1I3P+GXEqjXHD+FyjXN1lapej+LDaO/M4WcKU9+5iluev/UxapkpU1UHszrg5sjgHwfMiymuZDHq
bp1MKLogtKLcZNU2dO6i8E7Asafxa15BaZ9+sRkfjRupCg/LlJcgd1XQ0sSuhhZG96zm7a7Lmo3W
ri9/s9OV58imwmsbOLZl6stlUdgJ4q0mybPiPAztW2NfsQ1YiO6xtGeFKKgTmgKlxWTLHs9cTfnU
GirTdPW69UpF9rr8PTJMrxrp7qo6kOBCghD9odZvNe9iSot7bNivGECfrBfoCHA3OCyQlVNglB3/
CCVPwX87E7UrzXjIg4IErnkeI7PGBEh5VMtoRU/hGo3uZDvMQW1ZMWGRzqZRC6KjibhlUgcKNfLI
ua/K96InD6j1/qmW8sOYqWvagfd05ihRGojaQPd5HGykKLX4kJXTrhbirhDD8+Xvfe578Ks0ZJdk
JgOiwfFUVBidpSp8H9dvfuSFfiuTfRmRXrpdfmebrSegX0pZ+8VRk4dZ9zZLtR+qrlxhO5z9IA7K
fhAN+R324oNYKm07MQCrLVOgmIYE+Txx+1KsKHHsYiowAIN+Xh75yXE+f45PIeef9InzoFYjjfyM
kJW/KQxKHYi29nTd2qrf5cGVvXuyrRbBFt8eOzxA0D3BOnAyXNh0NC0eEpdHdHJAEISdZRnYgWgI
cy1OQYCSY9RmGkT80VjTM9gWMejbRPvXYx2lTLxakIWZCXMo9x1PnLCkppEa1K2EYT+OmfzHtA2q
Imn9ZZqs/O1fx+TgkQxOj0DIdOqLMRWpVkqNYfmuFAI0JFkSWvfGKr5y4Z6uP8I4qHzNlq7Qe+a9
+2kxoPOqds3kIOOlvDXRBv64ngEVALbcfrWKa77Pp0uPREKBbTNzeywIpsfReqkLGqcU1NGI6uph
u+/8bh0P6VPsTOsum7zLk3h68hAPjiS8Ypl/LndXiCtuGiNP4Or5j85U7pOhec7GBKK7uOJocBKJ
A541waCQdccRdLGppLlJlSF84Qa19cT/me9EV9GAizR7FaCxe3lc8645uoW5gmGOzwkG7Eu4bMfz
KFdD1YLMYwuj06C/KMafHqpIJtP8s9Zp9zXr+vXliPOXOYmoWywRjIx1Y7nF2hJHASETMY90zwir
dWv89pGG++copJfQjjW2MqS2xbgoMI0qEGfNrYb7ofhmVD6v8StX4JkvRQybb6WTxchLPyT6WIWt
C4ukTDrYPN/16sZK3sf27fJQFqp+LAfSFd2kQQTMB71fY5E1d4022kqCGimIH+UAzRpfa6sc9smg
Rbdja/zxtR6CvaDKVHTZLh7hZVXwzddq5A9XVufJvrNJpU2qpDZFvtkE6ni99HWZOIOlILmt8vi2
QApv7VTXXjW9S/ZTo1KC0NvsSsZzOtEaTrwk2CgN80xZkgb1ljoOjQ567giBx9VPpCQ3fnzwzdfL
M306OA1jRZYMLEUwhUuypRiNcqoaFSgQk90VHQwi43bWdyhCr3D+XA52blCsTV02dUsn7iJrSLUO
jySHYkCcFI+QPPdwIwEA9odOlXaXQ50czTyCOElUmYGZsG7ncX86muNZL34Ss697Eq9y/60uyxVv
dvAU9TprftITvBzvdItrBjcWHOu/yr5LLmSgxFqhIWToTp1e3cp+isR2NOU3g3TV3+70/CKUg8c7
tEjTIBk5HlpYmwJjT+SXos6O9wqVPyTxx3Q1jGYOHEEOzRthjd0tjfE3i774lWNmXu7Hhxkat/Zf
PrOl6icrZujGGIxCa5FuO/RHYLOVN5fnciEdMe/+4xDzOvr08QrFbi2FViNFfyXbofQyrowxb/fo
TEJ3G2m9akr2K5Y65Oaz5EFr5fJf7775F6DxPb/XuPzUxS9IE98P9I5foFAg9tJOOeDNzO0+fk2s
a1q8Z3YFHDpDw3eZk1tdMqvBC48U8cjykiZYKWjTOHdpyi1bX7n3rsVRj2e1kjqojApx6HeteuXO
p6kd1rZXJlcuiXMrxFFUzFlIlOfax3Gg0k9i0So0YstceSoL8TOypCtjObPd4ONxzSm8BtGxnv/7
pxXSBzGAt4RXESp9hVtrnWeoAyYARnlltZ+SnNEX+hxpsRIGmK92kDNrrQ4xJ3ycWHjB70bSgTOm
nlRRp2g/ELctUdq5sg3OnGGENrgAKE7xL4tBRi1kXVA1vDeV11A80PhDV7WsH3t1i48YGeAh727k
YVvAX6ueg+pAr791NkaMHszHld9yfsL/+y2LadCjJvTDefHwW8Z8K5r7XP6OxB4SXQfYiaaxDYeX
xL/1o4726NqMN+N45Uo8s6zICEwVkJnJ4lpeiUpnarlZMR1FJStUfAsuLCAUlwd6ZpOYCmI1szwH
1YblG78FLQpxmhouzJg/am6gZGT8hlC3RvHr30PNIh9YGFESwjlQPV7DpehL/Gw106U99N6F41NR
41mTJT/9uGivxDr9fGSGJomMrhuUnpa1TqlXyxIBEFaxJm3L0v6pxSpkZOfbv84eYXgIIcPMOQaq
7HhIYwdOaERv3rWa7hAMKb1noMk5epGGeqUw8vcnH99D89GC9IhMg9qCTXocy9Gluiy6wObGG+WP
Pmz6N4iZ0irKkvRGrxywYAWdgL1QNal/T9AiijZaREdlTcXcftc1dDFp/03cYIjY9aNHZQ4FSEno
KGjrhX/vV0X/O5FB2R7gJYCVR82tTlc5FuEQrSeaDBt6a8mf0YcJtTKn0HhLtN5+qmwtvGEZDQ25
ad+9FkEFyWXQUO2C850lW12LBrAquF9+scxJvNZhE0GIKJp9lA3tb9+Kmj2EBqSiL3+d0/Pkb7ET
PRjSPW7uxR42imTUyhCsSFr+CGmlRfavEqnDqbyPor2lXrkFTjPL+fWIl7qlWqzvv5f8pyOapFYD
QdFQB7Knnab5T3TyXKXt7nRuN226psN/unF1dC9UipDITZGrL5aDbMIdVmrH5g2puEG7NpCptibo
/tdswE6PIf665tBpR29pfhIcrzvVqLraiGLHzfJvmn4bmVe+0rm/z0t4luU35mrjIkkuHCiKIofi
NE75j4aO99Rbb5cXwrm5+hxiMVdSJHWwHwghQ8ChU+lGveVZ7aoBVn850pnBgKqiNodbA48YdXGF
TcDZI6vObc6dmi4uEivatRBnBnMUYv7vn9ZZM3V9D6HLhqApJas0RogyyuV+N8HvX9e5PLxeHtLf
tsDi4KHio5CDswAsehTHARGgnOLWzhww3KZrasVNEceIwvXIUoAkQc0HPMsrKgjPejR4dgBFJM9u
c/gyFuQDRY2eLv+e031m0u6B3g1unLrQ0uDWqaYoCS3Jn13JnnVdQCOtYInPqqHBV3tSrjx0Tr8o
44ZrQUsBDT4O3+PRixhJQbWVJVrCoX+IagtJ1Ga6crifXlezrgzPUSoMc+178XqjR+HnApyYq3cf
YS6DPrc2kpZf+ZKnM0cUE5g+BSGb62qx02JcmEK0s4VX1MrPBvlxH2LuIFmO21XoOCu1vb38qc4N
a/YroHwiy3OKcTx3U5uNnaRANbXy16yAbRtanmJeO6BONwTiyDje0GHijMVU/jgK/ByU0AV6cJKF
SVzYZuE2U9AeVkX8bBlXLZ1Pn6NzOJx2KCPML7fFt0p8yWrsElWWwPaxqP8KDhOZY/ZfO+w0jknT
SBTXDIzV5bk8/XjHYRe7EBQWkhwAMbyoHW4Apm0g7d3YaEMMQ7PhQLhSBDr9dJz4mC1rFL944i9d
JxE4yGAwBqEHnPimLmXIbWN/W6jSlZLymThcleSEiBvRm9YWSwTju7pEm5Nh4WhiQPdp5UOcfL08
d6eJwHwf/xdkcYXBFBvHhITWG8I+xuSl2CPh6uk9uQDpYeL/CYbq5XLIM+8oh2Y7ZwYrU1dOsndk
eHsgiEPIQy18Cnp1o8OiGir5p6KIJ7zqAQrL7+BzKeqVq1C/JgF5slwcnvEy+nzsB4XO1byKP90S
LRz0pJsJwD2CmW7TWz+dzDI+Sq1VPIUO1Sops/HL5TGffMs5JsACnm44caIHexxz6OF+RGaOxWKk
lmsTs7Qd53I4e607V+5ZdS76HF1KxCKlIxqSoHQy5t/yaXxBZBvAGZTQw+tyQt81yMBXT29+gghN
/NYmA0joAxSw2yCZp9pDjHcctmYKzSiW91J7X/m/LWtv9Feui7/+vSc/zNbRWEPHhx+5mISpGvu4
1M3QmzKKvhTFIjIyJ6sB+oI9S+/iMcfuANQpCPhQMttml+eq8RgkqrSWw6r1d2loi+Cm4hAaXfJI
bQVQUX3qQUV2q6obCzjiOMzd2uie6Z4SJxCikQkgXy/TUvvaWpgmbmhNRu2VE+jknHX+qnvyhMPY
glTw5OBTu0HCS8UrKOEceFRNK+w1MNecOnmnhMLcXV5OZ+NRfGfjUvmjVXL8ieNq6pTaBAzlBMmN
2nwTIWLOnHv6lcT9zLKlzU63ghSXDbN8AocJPAdEjRjXWN6zM3+iFbMVkn3l9j03nLmwzm2oskGs
xY7ke08Bt1HkJdF3xfjVdRtT+1UEV46681EMdF9pBc544uNJQ4YV6e4QOLyQ9830a0ItQQyPYffr
8rc5N2fojFt0A8lZOLyPw0RJwzXoO6EXcUtg82KkCATpYYheVZRfSY7+uqovttTf5wE3Ec+dk72O
XnWZWyFmpygVy2+oS2AdmQWR8jSMMqBN3GaAd8mSKv+os97aZGA5vyRwzA4puF7rEXo1rgHdROaz
pesHlt6Sa/9XjVjC6xSI5Kdl1cYOEQVgrWNnW9/0KFc+/n2+qHxg1055lar5ooZdtuzHHocjr9XH
lR8AbnfyHQo9/8MW/RxmsWUy1Y+p8xIGEBwE/51oZM+IY1iab5fHc26ZmTrlcJMOPF3axVng6CXy
XLrEeFILREA26Po75rTlMw9d7eeETnfoXY545kIjDikXdR3Wtrw4V2sn0viQQ+TxGoGiJHfSHR/v
x5DVDewHOVv31JeuVODOjPL/PXp5/PD2+XvHf7pkJN+WSp78wDF7hAzL3kt5B4x2uvP79EoedC3U
IkWxcVoZypgiRZy/FbDAwN6COP4a6FdWyJmNezSkxTQiKNsYWkYcwKwrUddrqwl37fTPmqZUwpFN
JSlHrZn8Y7E+5FCu9AoMNjNnr1qluvdhpqNVtrm8KHSOmcXJoDs8O02QhgisWYswWlflUdTO9Lzo
vTcrEsiXywHOTNfcd7JJTKm90QY6PucKv4gDM8fpGJGHP2GTbnJUOkDxXrmCzizuuf2LIBSnG6/a
xb6VUb8MJBOQKYoLBwpr9CkQJ8t+0faCMzRe2UqnuSkQubmVoGDi9zczPh4VjvLIE2Rx7CH8G6F9
gZnaZO5lxNSnDQ5qsNbRXqzWQfbvi4+4OkVQMggEOxfDnMog83HKjD0Y954WG6u8lpBQVdaXP9q5
CwNAqEINhrqFQunieHxmPThGWmWx1yVkXcVss/bkYLeBVhxKAfQLmnBd+jea2Hb5GyoBg/1SoeDZ
fRTFrT4D+ddD+0A19/LPOrNYKdbJoHPIjsHPLLYeFPnSCKGtscW3kDAh0ddXPuy5ZcQq4pPCIURR
YnGIOLgvlklOBJtrf4S8VT80tLlRDKmvASPObQyE5WWFk3i+lhfZjMBiE6/MEm0dUezgHa9EbOxR
QL0yovNh5oLP/LQwlrnZJPRaszkYPZFPnklv14gxg9YeLn+Zc1E4p7hcQBPzblkMBkcSBzAFUPi+
PhizpBeufdxtl4Oc+fx0WsibFXpbKIcvFn8Zl4WsZbw/rbbdGdAD+X5XMuYz42AI2DTPlSS8EhYr
DAf2VksqxjH53Rt25ZsaGBOOG/9aGwD8OiMo+P4YKprLClw5NHhMaBaA98ZZKe3N1NArsMcr2+XM
jXgUZbGYR3S3py4iSjciUEKFoEXqdJSABMpXHpPnpg1VZTAvtKUAdy4+P5rHymgXmMBgPLeXIPXo
6Iz4Tbi9vABOqhDztLHx2aBkTicZjFapvt40WLf4eqW5NboQdMdvRqdFY4KJxDti1bZ//peYgFYB
X1PFWZ64jY9ZnLCIiY7sOuzIiLExfKpyKlfpI9Jql6OdOX9Qxp8rLfT356bl8blL5dswcy1OPM02
b2Xe2WlnrcyWixOgrNVdufzPfTbqfRQ4bEq0OBIcRyt9G6qGAS9KTPaNbFAQto21Wl95fZxbhnMB
B212ZS5QLcbUGkhCOBIiBXJubufaW5RiDIb8A+KcV7KAswP6FGr+KZ/SzVCHV+uYhNIq5zWBho4l
tjGNq8ocq++Xv9S5w4jeKGcdyQZfbDGqsMtDBk0oxAX39mg9IGB1ZTFcC7EYzWgEnSh8QiD04jxP
ooooIQrxfHkg5z/PfwOZl+SnOQtGkOuTQxS7x5GHN4FOF+xZk/6Hq5WW9YzbBPJEw3xxRiDxI08Z
fBNkrPSXGSjTOf5uUgMkX+M7TbKv1e/OHRaf4lmLB+OIJGciZkdap4AoWVdB7uWYtbpCLb/5PgLU
odgG2DJfns2zUWf3DmrbMpy3xQXSJ8KoRVgmeIUmN/QWi+S3qgwuzJ1UU7zWvhLuFPjEkUhb4P/H
m9fQp6+n9plVSyXx0Nb1RpS1JKTbFF32xPjSGw8pFXYDpaJofXmYp3DLRdzF8tcV1F5wqEhol05b
VFb08mnU0HzbNowWuEdejx6qSZsWA8Fr2enZQ/LTmBf7wvRnofyU2HRNWDkIBsqD9DgmAu8LjJiM
9N+Tm6M5XuwQfXA4rfJ5rOpBKKip1igzQk6+PKVn9+GnUc0r69OXRN5etNW8ckYHfWKj+d7XLRQc
EQGsvOZj8RdcuHj2mTaVddg9ZNTgRo+DJU0iulqnhN8YaNYGLTpepfUzm2u8of8a7fLW1dE3QzBD
k/cywljRh2+aiOF97fIr58/ZMxunpRlggPzc8oHYqeC+2qLhDRHWv3FSvOE5KtzEFlfuhrPz+ynO
YtVoaO9R02fIkopW4aR6Em5c2fQdwcj/IU9l6VENpcgL7nJxBoiSkkcxtKxPaXRcLUeJDD3xK0HO
TdtcTgYGSG/1pDtC22lI0WFHcRR1IwSE79A7vW0b++3fVyWJj0PrBxCDveTWWUUnBUAwEi+OzOzV
lMdkX6EIeQhwMH8z0vj9crhzD2vT4eUFFIgMCBOU44UZdLMqYTgik4o2c9fsqcPm3TeTlG+8aSU0
PK27pF/V/uZy3PnPLvcDb7E59+KbQVY8DpvjqNG1QuZyksIDkkz6Nq5H2ZVzo360m5sgeRtavEmt
qyi5+Q8fBwYwqlBEUKlpkvctApfONDahhqeEQAoXVbPGOkjB8BWHV3RbaGm4aWu/oxQ+vTd9Ma6a
aNS9Og6fhaZ97xXxptkVdojmOG3jDhEOAWvmylvlNAvh9zEz0KS5TuXlAzKR5Fqa+U1uqb02xXuf
fb089ac35vHfX5x7WVpjqRBgSpIr21h6s1Q0zp6SdGvYq0K0/7xrjoMtlpceZfpUUI93/WQlY6We
QPnXURO6PKQztyMLmNOMlxBOX/oSjaDWTUdnkcIB0HZXt96M+LumfZGywS2NA17cZX9bdxt029T4
Wi9fOfO9WMR8J+pTf/sxx0s5s7o8KbXGcFXlmxKvEn8WvkX79I9leKCcqhrNTaNfO/0XP643vnN3
tRjw10pxsaj5CeAWZt4Hjf7FopaQ1LWHjkUNZ32NTEyMvlYZ3mArizGyV0gPLTq8XcQ2Nj3cqbws
3wzqemoRD1/1+qNaeDXOq6S8o48qPuZ00baDOjy8YI+szR6geAWXRrDpbR37XqROoxe92o2zV6xd
uVn9AeFoFUvY5X5P9d919eLYD7qDbae8FUAp6HAk6Utr3WTZtWrnmXxsPkL+G/piNYeh5U9ZwtAh
vKP4huo2tUislAMdmusKCOpqjJ4NVGAur7gzm+go7GJdR8MgSUlP2G7c4OE4VMzjCy91Fps48BC/
kqucHpdHo9QWuTXqzrFdC8LlCIE2EP/l5CYekIrpPBUbeXP8JSMNeXmIpxfecczFY3X2AEfkrjMQ
ujA9gSW1Cg4zxOHkchhVPT2RmUqLFwrln5kIcrx//HFE9qMlDh4bHhKU8DZfMuzFjRulfbIsvMGd
1RQjv/XeVzEKfRtV+0X9HlVdE52v3pUoTBbaXT9sa5TVJKlYX/mB8w843V3//cBFyu+nkDkQHmUi
0Nhp7JsIFdZMTwnHnkfnpf2djIo7y89a4nEKv+cFGOHUbbBbyAb8rkOEopwn4HXwMB4wbHUr616t
zY/LP/MU9IaqAA8NAwgxxqvQRY/nkWqFPI71/yXtvHbrxpZu/UQEmMMtuYKWsiwn6YZwauac+fTn
ow/+9tIU9yK8t4E2uluwi7Nmqlk1agz8GMzqTrI8J/kUhacq9FQwRugW73Trg02KnFKeU30hX96N
P+EP2fDW6qo5+wphP6rVQnTj8xUy3QW6/7MC65nDa70x2NVFc2ZG2H+yDXNR6g+GO9SO9iGfFXlB
+xg3o4Ggcekg7doVM0GUr5K9hIly33V+58aL+E6jRfbGg2UlvMf3pkLjI2BnOqdE38vOXMIuabhp
9YQAUVifNFSsIbR2LWfXOV+t4kVm/nkZ8883Y4Rp1nkZanBDHy875vdR/26xnn2J4H96YDRNa/iS
pp9hYEMbG/rUZCE6v3ag7YejWIEPTlIf5OaDLB+C+X6cPukSat7xVUfWOo4nV+2ua8odjb3PjBYl
GM0ddRTM06/QfvHWLI+Xv3klBl28t3QBmwY0oiImHeaowXIGRM3D5quvouPzImmhWzf6cQQv4vez
14IjARmvtBuHz+pqZcoWwgz4JcSLE7oqs+ij2XAh4y7crm0KiAL7n5DXphsr9v1raBnjH0vCvAS2
7+tajSUQELxT6EsJDy1UUmZnboxpy5KwNdSMSfMTLAWavPO5ueec3Gn6qHcbMfxvRN37tfbvmMRb
CQ5b25pCTsGo8nc2pCYq/5pelx10i9FTJ8V7laMyULxZulfko6pdB9GN7hAVfU6dr5D8WPbMf7wO
0x3lcJp9H3In8+JqX6ifiXwn52ljoa1O95JBpDmOEuzvbXz25De11Ac5wQebkn8/hvD61hbsuhbP
8lE7JKp+GOWZTI4Fc5nzmvg/6ho9OsSzjrPT72DT2jgs11f+2QcJ58Yc6tVIhxui6uZ8KKbSU+TW
DZ3bJlQ99HHI6Nw08uPQmkgw/f31Tolq6TXBH/DlC8skUzNpiDIOCnQvyFdJd36f7tu03AAkrA0R
OxZ1iqWM9A7CKzUJSGWLC2E0pNiT0NNwESVEY2CC7hYmTunAn/WPPv2Y0DFyw2bJBFimt9ONAa8F
6gv/yZJ9If9ui72taBJMcZhxzMQQno+Btisc5bPWmjt1LDynMJ79YDjBznrrQLQModOTOSgPka4f
jD7ZSNGve+XsW4SYArF7WPgMvN8tSRHjiIiWbN4V0HVAlasNXi1n18gLdtnGFljZAW98sPz8bAf4
FZ2FOfAkJCfiU2oNh2jO90X794Vj26A1ggFy5FE6FtZ1CgRBiZbhJfE1nMqe025UA9YdeGZBOE+V
HmVQOWcgmXMfWF9G7dRkV8nwRRufsuIa1KKu3g7F1hJa4mzhxHszLmHTgFUKQgRVCQWtT8r8xZf8
YypfS/ljjV5IC6oMrN9Wdmt1yrQFhmXSZ07d6O2UGS2PaHNipLrJvvD1qwyS7iJ3Nt7Qi8PeDe3M
jODQGsGcyVrMoF/llcMxRHUqh/DtQ0H/G1zMG0fxSlANMO7PqARPEvSrsONxSyVoh2YHKb4DIB4F
v1BSIvEBcTM3o1fkP1GLp9FvI+K47FJLFp5TaZylSpty7GpNCJ+l/ABZ912f2v/NZvt3jJaoMo+M
HSm3lDGWxoemfYjNr7P/4bIfl3PiP88a3VVvF0cRyaHcjcxaMkuuPMDILW1Y2PLVMpFnJ0ZStDI8
FVjowvCojbx1x+AaAb795YEsq1gcCBgbcCA0Cy4Y9Ldmgoo2fFtmSppag6sVzSj7TqlacDA3krmF
0ViLkokBlvIoORsNJgvBGkIKRhMzM2ji9NM/Rqhe5e1VVYyeGUOl7jzIMyRWIzGJldL8eZSt5miP
z06HBttPR7+XtZ+F9VPSdrr66LT5rimKnT7cSNY326y9pFU3Yrq14+7NBy9B39ksLGpbKZqj3F2J
2jyo8URCpmh/aA59qPwgAZSfRZ9h0s5vwmmOPGmQH+ywSze+Y2WW3nyGMEskunhlwsbohhWJCNVE
tDGuuv6UwP4FP0tfQpceb3XFL0eBsDTeGBVOpiBTbbQqMZrN+5xE1pBPbh3le2CiXgdtn6x9sq1N
JjhlzSoh4u+cmgqfz1uP68Wo5ebIgjSG2m2u4xTOTglg986+T62HfKr/0c3sQ21Kp8sbYS2XyTH/
r2FbOJyCXktTvLy8JT92w4ui/vOb0dH+WNSnNgbmM8Prd1MhOdYZG3fAb6j/O1fD5fI7FyO/yyFY
XaH4iLMYbjuW2T60nWqHoI18q/jwVvSQXblpPgweLK/PYZrBMDvMoYekh0okB4BLsbbOt5XTB2f8
+SBh7kO1a0hs4gyTVv6sfxnAOfX5xhG3gr6z31gR59o0q96fsBJz1/VIekTTZzrKufZ2mv2thiE2
zF1yp1YB0bHszQnU3jkCidNzGbc7+ISL9qvqkEFN3Xn+urEe1hfiUllfWqkdsd+oyfMyKyfmpOg+
jdNNqp209NDTdzQiPzUBCr/JdA82vctm19Jy+OSPWfXt+k9mGo0cBK/dwSHJuIhNhjzuon0LDqxu
djYctoX/rY8h76rpraRKZHnA2l3YyFPpAzTKquXB7xaTnmztm2br+5aJf7dS6fMiJpKXe0M8iUBz
VaGEV0x92C1iq0nbo779iDp1k7xM88YSUbbsCQtRKoIU/QjcEUfjFckUJRrcUDmUJaqF11H5qbef
DeMOyvVw7EhJ3qEGgpT0r3jcRcqTWW6SXizuvzR+Ycmas5kpfbxMj/E17+ZTnc4HpFXdLvqkSl7S
fZ50lazGx2riizbu6rWk+8J49H/OF6EeEJIZo0IrMdnWluDmNvXLg+nf+RTEMp5L5U8nhFFkI93w
H6w6Mkm2BTv1+448uwMlrufaajXDndMXJ5VdI/8KtbZrVZ9M+1SNjWdZz5IubQxWnHgaCqHwoW+A
UEElOBHin14eaFmUbHAs8gnKfW8Ak2Dcasrnuv9QFBsHsJi7wcBvNhHw26oM95kQl2g1OuA9moRe
3wEh7OADVp3OdRJjr6VbOCTxLl8Gs5ihDAvG9x15nAFDeE5eAJrgXPZrr5iSAlp+FJMaIh/Yg46z
NUenoM7TjbB4ZZAm7YUwXdDsA+GgMEhUXqtF2ibxRjgCXFZZtyNZ+xVlmvgaHXnFvXySrZqDaApe
DQBi+u/D/2zZ1F2BaDXU3Fzfr3oFsrrY63LlKVuZ79/Zo/MtiUPpLaFqu1ycDunEtydmADftIntI
u2YNJMhEqwkJwTx0ZypCGvz3XwP/U5NDV/5FtY7UVApC23Fvm8fL432X5xC/Y3HI2YDbZHTkzuc7
zNh3bdU/pEh/ZY+ck3p5B7eEn99akZcpe5RzXDu6daSN7Ma7LSM4QjibmxnE/KTyATqC6t5gBy5Y
aVQbIuSR5GQP//q+Vo2NfbqynN94XzigfYSmjBjmVVJ5SEOX1zUEHml4kPoraXy57OFVU9yNFJPp
7XrH+tP4TqdWDjsHEnUyWsdS3ad1tFP7ne9vHAjLmnm3pmjCAtsGFNYUF6+dFJYe1BQxRucBYdas
/zJvpVLWTQC3hW0R4IH4So1lvc/RjwYbjR7wbyHff9Lg62WPvQtqf69JkMT/Z0SIJsI6RLvQ5NUi
N7SyURiSm72kBd3XrHfSvWnH+lWQzPJzPqbxIS3L4VZxpqzYW0OTXycoqW7lH8SHs/hBwrFehepc
RrrMqNWdJXt1CETB3hn+jYXMYvjkRKcKrvjO2SFGFRlerWx9gJgA+f8fYHFNUq0DwL+EfWe7VG0T
fbYyPsCKUdJUvEzaa8jqyXcIaxYoFiDM5NTUzinY/9CNjeju3V0qWhfmQ5r0yUAQljYk+Ri29zNE
rGr0HUT8MHyR7UNaH5p6Y8Tr6+zPgAWPI1RX9XnNgDX/NU0+TOVdpv9zeZmtbkznjwkhq1pU8oza
FCaowsr1D7Btmf3Qz4AZtnDjW4NZfn42e3qGGkJa4D8tnu6L7lVy5IO62X20epCejUc4yZ1E0xJI
+LHS8vJEIlU/Doiy8hSCQdtyNo7tJWR8f9b88Z5wbBdOnhjG4r1xfkTeQHfuTfN2zI8RgJL2mjLO
5clacyGtuLQ7wa23sPS+daGpVSlivk7ileVTNHwLYqoQW3mTDRu/t8HZNKGWqGRDjw3EualIo5CN
fCAZ78sjWYswzkYiBqYqdbzBrLCSpdpHddD2XbuT+yFxFW1jD60tCBKKIHx0FHrpmHrrMwAQ0GaF
1PTAGAT1IaM+MX3tkCbtjJvBP14e1qrzzowJu0lJDXPsFYwN/rA3g6eYRuC6/37ZyKrvzowsH3E2
Qz4HEcEZRixuH7W/y8wDitmoHG6deKujobgMctNYGvmE5Wa3eYBMOTdpCW6k+DH2gzshBm0o+7pS
93b4nFIuVZBonXOvq3eT9hCO3+otEtLV4f75it8kEWfDBUTVR1LJV+QxnS3fRuNaQ7V7i3txzQrs
yYT1UC7wgBGWieNwlZoJUHxof/Rk59j30rizt7Koax4lyl1e39TtDUfwqAm1W4NuYeo1AXpMzksD
XHSIN6AVv1Ox4qkE+w/sAzwaGIqwQCb4B2RnsaLI1A+7tFqkLdLCvkrUipo9x3BCOWRO632Q2N2d
bc/lXo6HqbgbTauBzspO7erXINGtBwSuCBzVm+MQLeAgVX/JTYrCGABb4HCFkcvVAdr8AhV4O2vb
277XRvmYZsZIgFDrpb7TtTzYIrtedSOkiTQLLoBPsTG9ClG4nhrw2FLl3A+R6im0brdBsv/7jUYC
6V8zQnycIt5StCZ+nHytd7UBbUWrcGHeeIi79Op/syWsDD0h5S712OrzFzu9yZO7tLzvtoCsq0EM
kRP8UCTHtHcp2gDBuUZjCj3TiH910GFUcueissnDWUcLt36EqnFXwKRXb4E+1zYYZGkLPbnF6hc5
K9JcVaQuYs4qRd3l/j5TgMhAofa3hJpLmEaehUHSvMgjSbiSy1KBJt9ihFUddIcytv5JS0PfeCCv
hcIwhdukVLAEiF44gjs9lMCi814smpsIkG6Qhxv31qq/UIBYOMNgXxBzmGYfdtU806+ISnKyG8fX
Wqldc6Shf6y2ujDXhoNsFyAPOvrI1wg+Q5qpqKaJGyVBUswunvr08fLqXjUAXF7RoZuC10GI3G2n
N6Q0ZTDGAvrtTnH7478xQP0czULOb7EF0gniMXB0WiDhFfxJpgvZs3BLU+JdRWlZWggVALpk7iG8
F2a9qNWsqmOU4MbGPyrR3lFJBmQ79FE143MQL8I+t4tMLhRv/83o/hgWwoq+DGiPTWm5tKr8G31p
nh6oG6CTteV2PjbhzlCaFDHwkLEF6gs8PTtt3Eu2cZiMjQhpOcfEuwm0OWVEKI55owsrgVKJZccz
wJXaUnzEtH6MNfmO4Uvdx4/OGJjQUae3MqwBlz24OjwATFDjQSjliN3Mmenord9jduphCFMqbZfE
Fjr22udc+nnZ1Poy4W6nE9Wkw06sy0KTnuXm0ovVl5pn+rdW8TCZ0OKdVO1XUV0ZxpOkfrT6jQtk
2aPvHLswS5B2haBaxOXpENISyDFCExlQFXRO/rMC32snR304XB7h6m5GXoyjguQgaJW3p1+h96FV
qZiqWl5ZjVJf+UG8VTfdMiI8t+H0ybnkMQKb2+fBlz9asENfHseqyzj3kONa4ktRWkyaLAcBSE6l
Sep+VUF0KiHMBRt9ZQ+vVb3Vybz2EIEi8V9rwoA0mbf2ULDDECMnkJa7PZlPFyk4WEG++L1zrxhf
Lo9vNa1Jkxc4bGAwdJUsDjgLnRFslLJIwiS6Tk/DnHkoCX5CM/hzLiObR3+JkaMjm5fI8GhfNWfa
qZ2+6+xyb6Gafvlb1n3951OEWMrv4ylNK44wxxi8SiKKukfStjPafTpumFpxNMARWvUWsAIvZWF5
NqiZo2LLykGvaVc2qIjvQuPKtLJdYL8ih3x5YFvWhGmNOrvtEU9l3/FeNudPVfB1DFQKEDyZnGsz
v7psbuUgoyPSZGCQFXEJCXFiU9bGrA407oEHOZJ+66SfRvsB7eSNA3PlnEaog+YC4l8a4kUmJn2s
pajOlqY6imX1R3OAzeI616+UFE0ulddzuZG2XfOjQspWXXqRIKAVBmZnHYhwn1MznR/Hygvz8Ubd
I1u/79tmo81yZS1CjEoiGr0hCEFE9j5ZMutAXto5G+SaR+4oF/k/1kgWuH5iPZp/jUcjcMDgom+k
wdsBb8LbfTgHxegnSIJ6MSz3nWS7LZWFgX3292vjzIyooVE3amm0ixmfEDtu7srG80uVvqWN83/t
hkMaxqEaRv84cDJhh1WO0bXlTGPnXNagbqEohm0nV6ubKdWfpLGJnuxo0n74ldkeppwG9jA2u9DV
QySpN7bf2jrFsxTlmEr2hPApyDIrCJOqXBPjayS/QsGZzgsu+tqgv9xp3GgrB7e6Ts8MCvt9bvwq
KkwMFtCUdCky559QI3bVAnH67FUJN/b72osNrPGfAQpBpxTaatYiG8QT/La0G7A1LcwvS5wLb+RB
kjmwKds41bfLa2lrmMv1fHZ1gIPKxj5kmLRtPVUFB01ofi5C+yg582OFNtyQb0JFl6EIIcyboQox
qOGPvtbkWuqV6q+x3I+oOeunwLm1nJOlPzjtpy47VEaKjPtp8DeeW6tngg11C5CRRWtUuCq7oZ2L
oMDNrRxAUHDVWtqhtz2Z3qNhi23kHWbo93nA+xTFIDrcaa5969wkGP1einCuZpYyKeqo2Q/DBFAk
0zNaNvwfehCX9NYO6jVMg88Skty7wWpNjwSwwyUeZqfLs702eqrniCZRW+aZJhxQzoCOgJHreN63
kTWAICs+xs3BlpJjlc3Hy8be4WSW4Z9ZEzN6RawFbRkZ5Kfyh05BhL2qK1DdTxxeXljouyGLd3mt
3lXhoVR2qmedzOhjGd9ySKPCjhBD/DjupJ0Sb3zYSsjJdy3l6EVUAqzt22mRkOUipYYXRsqTSVU+
cDVsOHrt+garSV8tb1UblpG3JpzED2upXXZzElnJbuoToECTNZzQnawilJad9vmyt1cPkHOTyyed
7WS9axOV0JO4cyEErL713Sdz3g8K5fUvIwLBCAlKL5dtrjqSPYSzWE+6SBwKgWKQxDWjTAcHhcfm
dvC3cHerjkSTlXwSr3FHBDMpvpLMQDFQZW9u5fTGGj9I6tEZni4PZHVf8OY3KCMryPgJ02UXWl2Z
xbIvgvwx0aTrKqyeJxu24667DxGQv2xu1W+ofpjwA2m8rARzchsMbQb+2dO6qrlpzMK5NectuoTl
LxFPWVbgv0aE9VDGJAbDHiOGMe6cpHKlONlV6sb9sb7sYIakOs5uZyG8XXYpcVceJ7Ai9Hr2VA8K
/ZTlKRrCKwk24TnRr7rSuRmMX5azFRL8B9OLkMHCgKiJ7bEm6kZIIDvEyJ22a6MXRUJxrlYPfeh7
Y5cdM+N1KMZjoGyVf9YW5cKMBTQSripDLFD3FUViOwfCN0d1/NAFDflNeU7uql5BVDVom42XztpU
ksQF/wQsiF5A4cAiZ2tIIK1IpkCx6Henmdsh/HV5Ta4Ge+dGlkV7fn6McyMPIUZ6yXHcsYTgPJD2
qYFr40WAeTzOZMDy2HkaLQdhj+jn//gBwq4oqO5JacYHBFJ20POjNb8E/r0+Hdsm2Hf1kyp/tLV/
qCZftru2Gc/HLeyTpm41O9OYTCMu0Gk42ua4u2xhLcZaqDw4IoFk8vJ569k6UAKtaSa2OzywmrJX
+k+xdNSlqw4a5JQe0svm1lYnySGEahcsILmbt+aM2YfmNuTIVBSgIoMXt/B0xK+FFO0vG1rz3Lkh
IURuSiMPwKxAvl/mz92cf9TyeWMsayufiuSCQeaufkezF+l+qtk9EVTYfrXJJ1eP+X/zsD83sYzy
bN0bcptW2e+XxfCJ29KiJ503pdcFXls9Vlvc0auTczYgYZE7iSNXkc/kTMm1UvfIXEBAZ8fuuBXk
bBkSlvUoxWrXJ3gu9q8V+1Of3tXNByvciHPW5oc0MTUQGlPekzeN8WzPpm+zZ1O7cHvppSyrqyHI
N+7ntZVmAsdEYJd+A3q4386RH8rGrFscDXYSo9ftKx3dFEr86fJ6Xsuj/RatXrjWIRAVC6pyG1t5
hygjuiPSa1dpR1XSaLORvQma2WEM4WD9rsGBXE31wemCfcCWssvASzt7Y92vnsYID8CWD8u8gUbz
2xFrpTlQ3Ms48ueWNvWoH91kpB6rF2DrCzTbHUCSFS3zkUu3jlfMW73Sy6Ekhg/nHyBsC9Op0szK
l3wXYUPeHRLrJkcdD4RAkMn7rih4L3mX/b+2ZM9NCnvD8Ic4KANq8049HqL2exMdi0Hbze33y3bW
IHfM8x/nCnvDyJ0pshbCxMkYI/jOc7cc4La06uugheSM1qid1X7X5uQ4DPk+ViPIef66i2Z5HZ1/
hBA46QgV2MPi4Cbz3VQlfY9upv1rNn5U5vcpvEOrxUv0Y9P9Fwk4pPt+a4QuRVrBy7Y2hQnFeo5U
Jb4KLJSgCv9WjZ9bexeb3+N+d9nZa6H1uTnB11VBVCZR7PGCcP6ST9W+10364MkuLnk45W9Ven97
le5JEgxE14iJvN03URvFjt1A7YjK1W6qdkV5P8vQ7WxRwKwOi4edRu15UUgR7ITRXHR6hJ0qe142
RV8dRyXY2dWdvZVGWDUFKd1CNg0mTLzPyzoLzTquOApkBZ2/K03aZQgC+N+iv5WEX5y3lLNo5DXJ
Pov14WiyxxZ0PZFDu28NCGWe+uRBNgfPUm6bdmO3r10d58aWqOns3lWipAxCC2N53+THPlZkxPZ0
aNY69LIvr8EtU0IAliRzpWcKprTh3pp+pNIj0fqGjbXDC+Y0IjwVYmjAKsJwGuqqRcyCKLvKTbrC
A2/iIrHkOv/VaM4sCWEXXTbO7BRYClqaQDV6y/z7vn+57LK14/98OML6jqtel4scI4Ye0XX8oaki
VzGOivIxmyq3GR+qan/Z4qoDET9EbYdc8zumLi6bAIkxsvVjeK8Xh1I+RelHOPf+NyvCqpsAVXdj
hZUyRwRPCaTXOZ2vI0V9SEN/6xJfZkK4QxfSel5sjIcDSThqQzASSmyTP4ckdF/TFjdArGdWqdtB
gZZKJx0hU64f4zqgUdRXFc+w641vWHl78AmwTMBnQRpL3NJjCeCjXD4B1jXV2vf1rjROPfyBsvWj
30TXrRxVS/kR6D+JNeiNhY2mNmPRzMuLIDN62J2kA/J1H3VzvKId4CYLzK0GliUIER2MY+mWWSqu
ID/fbrpZqcdO05hNQH37wbT3ZOgvr5eVo2OB2C2i5VDjw6L71kLeNOlUa9THQum1DO6zaXTjdCMn
vWVDWJN6GslWVmFjHqDPsl8TS7pV7PFweSQr++vNSIS5GaLE0IKSlVDHBd39XlqdIu1ZgYvqf7ED
d/1bj82w/yqQvcOxrfduIT8AiOji0tsGSa9NPjkBsuv8tjD9vzWkUmWstJpn9VwDrHK7eioTyO0U
Z+crKCOC7SzCYp91lbP3yYmfwmEcTiMwBrh2tPxKp4UBIJRpEeLaakivqtQc5zCMD1jrftGOI0du
HVY5rJuOjyxgHZOAjMYZ4uZsSgD+tuw666qjkgEOqWi0fZKWqmtI8/jFH2b5JQ6a4NaJyul1DFLL
f8oHh9SQHsfzh0G2gqOdKuZPP0rmRytVaQuV7D4/lmWZDwDAgiH25hEJsWPtt1Z/69SJVB20JlHC
Y91Z9meHnssvUl1pGqSFRfhSTrYSuVLgI5Bmt2p/RU0wPwxxHTsbV93amQIqCpQfj3KgXsJVN5fc
gJlCttTP211rHGsi11K/GqvbUt9n9ofL62ltd5xbU99OcxB30RSrWLOqgXI0XWpt6NrkNS6bWdse
52aE1dQkMytnwowCh172lPgf+u5HtVn7Wnwjnliw+gCOIzyFkVO4EmrfCB0NMkavqX6U2k7Njpr+
kIQoqJQ3UnwEQ+RUj6b5dHlwa89JesX/mF1GfxZsDS3SWDwFSO5pP3sYh4rsQ4ocjdnvDaN3Zf2h
kfYt3AhboO531HuElAtnr8rJSdUJxOZbw3Y1txKYrMxDyu6HXrzO/XgAGRX0n7qkuTaDaW/zFlj0
RkZ6bRLjiVv0NIfF9aRZx8tOWLmc3nyK4IO2tlNKMnyKPigmXMjGTjJKcMtt4HVFclKLLaqflRiK
gXM5LehR2RJ5EnzTzyM9GzIvLcznIkWLxi4Tz8j8+04q/qG0cNVMzXOp2z8vD3QNGH5uWORJMDIl
GSSlRyetmE++nBLn2JnltZLe3slmD1NJmSfxTTw3VnGdhJJ/I1tpRGtt2YT/+JMmS16bmAp59ax/
lNUpvoozG3VLHT46ldZ/v30JE2P83AeU5N1YD6vrcOiN60mW00c55i7Og2IDWrq2hAlIqfWA4TLQ
wRRWUhzMTRv2I+Amqe89H0C7bDcGp4L+gkBLsq/r5CPJmEcjPc5VornKuKW/sXISASMBeLfAjoB3
CEcEkMZZ0iI5IxbIvmhaeHQa67OpbMHVVk4iFFSXvA+JBqJh8Xgd4tE0KmZvGmbXpJxB21sXHjOQ
FZfXybvO/WVzUsdQVKA48oIfe7s5G2WgGGZPmVepLyNvSx1K9V2t7LL5upc/wYoHMWQYXmnV6KY0
MsjaQxqdwuBK1jyV/3f5a957d8lV83CHhYu7xRSiIDmNZ4n1w21ME1cRXnVT7qXjX5/y8BEb6BwB
GGc1iew2Xdhb2gi2AJkR0rzRbjReVfXzuNU4+j40eWtGOGqIV7SqKTCTQXkw6PeTk2x46/1htlgg
0DZh6YHbWIhLjXSKlMzAQqF1+0n+lM87IP3HdIaa6nR5YtYGoy2i4Tp0EqihC4Gjac4+MwNRKYp2
7WObR9R52yzbGNDKYqQYqgFGwwiQN1HvyAoMC6kvzJjTJwNd1FDJPjtDTmdK+uw0QO/p0kmlHmXr
GtKRRQYzcFsjem7VZ72L73zl42iVnqRtNoS+v7KXziiTCg46P1DPCwcPhT5Nr+Uq84LcQZdVg5Yu
suYHcrYu3C/7cobpZ/o+9tkhbcBCGc+X3b9S5nxrX1hMcSAZvdnWGfUI59BXvVtNEmKySng/+//U
TXSYJJ3eLCL7cSubtrbKqCRxey2ykOybtwdEUYBImfOGOeHxGvV3arZbYhV/vJmTrVLP+2OPYf6x
JaJFooFm4DDClja3YGfhUBlvtOjG3gJ2rY6JTjfKFgsnuZghhH+PLLNJGEAfk6vIBW0xh266T9vX
XDpuTN3q0jmztWyts7Br7PWmSyxs8YwkRP4lK4TIV6ZfeLr1fSbVHOmHAgDS+PGy4ZUx8igCTMb5
AOOIWMhQHTtqLL3Igar9E+SSq+ZclLQOxtfWpv7Kqi0e/CwPkof8ejtGaaizPO5KdJHVhsrZUVWP
cgm/e9O57d+XNoE4A+fEigGAVIwmy3aq1GCqsNUcTeVuRoq6GRV37jb8t1IJemtI2HOlNtVmOmKo
y26S8G4uj6P2U7X3I+lKq3P7/Ibqh6x+LoqT3ey75Ony/L2PHDGvU1XjdobbUMza5IaTBsSGuecb
A1gouuCRmR6WyqT1nDelB893stWxsbL/3tgU7l+NY17NdGzOenpw4oOS+VeWdm20W7WtrcEJhwrS
aEZcjjSeachvwurIoCa3S34ohr9r9d6L5ENkv1x26Psn6xuH6kJSgphjQlGEweUW2a/rttnN+uvc
6Ly5vTGuT39vjYsM6TTCGFq4ly1ztu2nUe7pc1F4hxfRXqN7N6lvJXJuSTUeqm4AXNFt3J5rm/Dc
ojB5htFFqCUj+ikp5bEZv0kZvcm2eYjCzJU2o6hVayoPSgofCxubsOUBvMVhUjO+dix2U27BVAPS
fyp2akCfzdabGaIf/PX20UxW3SbyJ8uDlIUmjG5O2nBWOoRNJajEh2Oflv7XOWi68WAWtWUfhilt
IAAt0XY7Tknq3MBNDF91UofKZyUDb2dLpX5KZd+K7uchsP/JC0X93tWSfy1FZnCa0sk6IEUdfbSD
AUBqU6T18zzP49HKq/JRllDAMydV/5oPVX0snFJPUPkrfd9DeFd+jcY2ejWVGOqYoZTMLyQk84X1
OVdlVx3Hqt9VaYIeVhXZvXY0B0l/HpK4cx4SJy/iXTvHbe7O1jhCNa71ZX9yggwy/yyJ7a9qZ0s5
/MpqX++7dJo72KQy51dZ+ED128AIir3vS7q2dyZZGY91IseWNzVkAiHmQHd4n/dVWR2CCj7jk2Tp
vf1BdcImcv1IGceT7meW5UV9kyXXMgV23NcFFchMbTzGoe60D36UBu3JTKvgqnXMCRPOmL2EtBU/
wDhX6l5UNJZxyO208WbVnvxdaUtUTCFmo2XdsJENHuYAmdg0S0frmGm6v/fVOgy9fAis27iorMJj
kZGGAy3Lc8fg0oQ/JtWnn+28KAGmpUl7WtlDVvQYDr7SnqZYbqHsyS2ndiNpSp+LwTEfVLUco/0I
Dv1OnSR/dI0wHdFEqBypd81Iz196zYigv3HKwfCmeVYOoHK076QETPsphWa9PrRhzAcbTdPu9Rko
zyFOZWLQNgnLB2vW8+7jXIxF52VOmVd7x8qc5tSWrfxdVrrpKPshwh/GFAfk5OrYGm7quLZfQj1A
+TKGQ/koz81EBY8+jE8kr6PKi7OifeqHEtK6rgD+6rQWNE+WKuU/htIYfvahWX0tpkG+03miX1VG
YN10UpKBSQ96y9pBQWdnbiib88lJS+lj4jTZB2fsq24H0tjaaVlY3ehdEAdQ1Fnqc5lm9cGv1Gne
t1NBh3czBMnnQqmrx7rQUtP1naG5suOe/saGXke4K+fe/2Zk0fijqKTG9iivzkfq/zLU6RatI7t4
dExafGJY56iG0u2H1lT+LZvj5MqMJe1zpXSOsUttv/hF+qvRPZp14esNi2ymeXywvgWhoc4Ao/zi
KaqN8ljbhlrtldCyHip49pD0SOQ5dvvIIQfRyYEV7JEHG0jbaH78zZYUtSMlytJkdXNbJWaXD4fB
CBe8hBLld2nW+gNyN+nQurMcUAAxeZvdSWMyyYecLfvdnJQkcJOsV8qNB+e7iwf6Gs2wNZCRvOR5
2b69CvxBHfquUyRQGx46hgtbYmiqXizf2fET2Z/LF8+7p9piDUlDcIKcku9i2zAy8ib1sSY535qM
hkv99bKBd3c3Bmi+gAsJWVrehMtJfXaz9ex1dOFQHsmBz1N36dv7pvgcT8hBormSNVflsMUns2VS
8GCaDeSWVC6YYHpNQSxAh1+wKlMw49962/CcLT6Md4kIYYxC0K52c9vn1GDccby31YOmFmQKjpf9
+C7YEmwIb0p/DubMCrEREtT5wcEZoEYcd5W+EYmsLQjSSKReKVqwJIRIBHQ+fPkRduryY6plXl1u
LIh1Z/0xIFzNZtJOc1YsBsZnUoyK8rTJqbg1hmWBnK251pi0OGkxYYfBAb0id9a31tiGCbGjqlBi
0rSLm5rQdPXgs+xszMO6m+gCUf8faefVJDeuZOFfxAh688ry7Y3UMi8MSTOi956/fj9q415VobnF
kDZinqZnKgkgASQy85wzJ1AARV+OwRtUs0O9nTFEtQu3fFW9qObLdZ9639Y0O5VN8wHIFvDP4mLr
Deyr9FFiBMEnv4Saq9pOzm3XbiLdck3rMZAqt2whBK23crni0YtTCPiUnlNIZOChvByh4sdmjGaE
5FrefZk+2vVKkXRxx5z9vuBoftd1UZvy+9IIeFzrdqPtytN9soYgXxuH4G2lqfnGOO/+vErcVDl6
8lrjy/uEDus0N3NbM24cVIOw+cHFD1M/sE4D5NSmAXbV9aOHStto46kwtpH3UP5xUXY2SbuBTvMk
h4Em+J9Zl03ZEeChGPXQyO6ofNBpaSyN43UXXJq8czOCE6QhYVyoYkZWv1iwPJndv9cNLHgBOBAq
uzrlFHpEBAPqUATIGIHIK+uPCgWVcjvqp8F5u25lYbdiBS+eWxlg8BHeN1o0gzOqSXITfZdR4Qiq
mPJysBIaLEwWqQwT9QKSuHSJCJ4Gs6iltRmSmZHz0bGe5WCFtOzdKMjXouYBpsWAqZtSwuWODGZq
cJpZg40uPcT9bWzuNO9P1xsTzM/MUgYhh/NLfe/saO580DRVnwWEdKBzXnRt5ffn5bx4+M2/T94V
7TPDtGjBuByC1Ml+mPZ5sGm0n0r12jc3fUDEtg3CFUPv/EowJMyV73j4nF+gCJZPIOZvQuurnuzk
6k+XHIEVeN1oGqSXj3ez4L5amslplfUwU6g/m3DbdmsNMQvjuDBgX05Y2kSKOYK+2RjW4+TtARAW
NECu1coXloUSGMttUBQAviR4buwR5RvNbKW8TzzE09Vj0+UbdGmGteN4wYnPTZli4mZwck0ZMAXz
np4f2vqms1dulqXREDVrZNtmCLx4HCd5oPdto7Eo+g+9cO3s1qtBS1FpiFe87N2OZ/nPLc2rd7Zd
MtXkQWtiKUcdMcqonK4RFi1MFzlDFoVOL6ruYn2r6fsu1msj2KQ8N+KPurmLqpVC7IKLYQIwBvyu
M7WZ4MP0ynh248Gukmj/2rrLc8oto5ccoeTrh/CiHYD7c/8At5Yl7H3b7p3cKhySPtI20jaRvzXt
x2kNWrWwJBTP6Dckr6RqYHQul6QNNTU0pzbcIOemSB/C9OP1Uaz9vrDkndpmQarw+0W8r9Onpvh5
/fffzxL1cFKN+q/32LsTOAx6R6srnyaoSG2Ojtc8zAmbfecVEBxLzZrI+6K5ueWH9j7oKcTF56ge
JieCSqUcd2adQ7a5D9n1vrRyUL7fkxQDgRMyNDYkub/LZamTCVHC1ouB+z8qQU23zL4vnlq13hf9
t+szOB9Wl3cMppA8Mynt09Qk1h3j0qCBQccUwonOc5zJw3Of1LfTGFfHvKvDjTr237V6HG5jciDX
bb/3DgWmNKYR9iAEDMQG0d7XBqmymU5oszaele3qNbzRfOCLo9O5uwgFaAKlwHo5kX5UmklmztQw
RruzJMN1rOY2LsJPjTVuOiptFhmrvxgUb01qaxwQDO3SZKS1YQDrBiia8imyC7dZa+RZWjFuTzgp
qOGTiRAMdJaaRr/gG0aJ9FOE8sl2cJ5oJZIjMqU9Kazt9RG9P1XJ4cxdTJxCQJB1IR7s0qhy7JJm
aC97mii0l8/t2gv0/eNtLkVy1kFLoMPpIr6fCjVvC3v04S8NP1neRoZluTsOPtrTPoTHTx2g+BKJ
DRM1z/pwfXjvN/WlaSFoKJpBQfgb06o1nAYFzLgJKcPL9MeN65dDtITkkZI0/dAoARzEduKa8acg
K/bNWs31vXNcDEa8Niov7KM5p7mZFHqr6S2DLeWldgYXtaY3X0Gss+pJejorB9Z7F8HsHBLBG0cr
sniPFH1NjlJnbF4CSUh0qPI3748rdPP8kT3gzoWS6313del3UjfbKB2zO/aG8y/Y+MdGGosjccf+
ulMsDui3MVHIonO0mFgFY4H275SeJArJ+orfvX8IXw5I7D+yAoMXsoYNXbrz9G1n3kVWR25X21fq
Ta3spuKHKn2+Pq5FZz8bl+CEQTQ5o+Jh0wnVbFsl0b3RjTrv4lzaAUFegz+tTaNw/qaylw1WjjaR
rD0H3lPZ0Wu4AuhaMzFfMmdRZeBEwWT5IStlfycgo2HDtfyVyPW9gsO8VDMLPl1ic2f1/BFnRoBf
GnpvMA7DuZeQLS3vc91tWnfQjl5yMsIPFnKgvuwiYl8aj3oClsxVm5UX7fseQOEr5sU9+won0wpI
NPiKAVFIzVWDwVWh+46/BcNjigx1721NJDu7tdN50WnORi+EI0GFKlVRY3eMXlUTzZ8jFPlbyjXX
fXNxQ2DGoTllrqyK3cH11ELP4mFH0knT6YxDMWHd86iseiAPgrlVT1a2Uq3dwOF63fg8hstIAUwR
nWR04Nk2t5DwqAOVbIyKiu24tG8A224TMl/9oH01c+vkt2sONd+Z/7c5XYQJDJZd5qOKTllCeGf9
WwzK1vdcvX4pQENXWbUN8n2a9ac+WLnMl9by9ziZ7UsfMkO5HlUfwxlybKVmnvyw2lsq/d7wu16f
0sVLXUcbh8cl4eW7Sz1p66HNQmzZVGPcTptcu52Q+0i2IxUwoxh287+vau0hVpIj37qd7BUStMU9
c/4Nwu1Ov0GTJT3fIFmR94EMbX+bmhlvqinvNpkM804v+dMBEr3xpgjV6jEdqkPD82uFefT/mAyA
NP9boxLfpgqyaORF+BDZpIWs2XbtMbJ+SM0+Nva+7ubwLvRMErm2Ye34mo/Ad85G98BMCTr3GApr
XmpRCGFbzhHpjw+aVILU8FYCgEW3Au1i8JzUZ97YS7dSR8dJobpnmsOvkHHG2j/OzJ6xYmXprAfI
hTARFXzaL4TrJJIGTcqLag4zjJvWzI9BC6ps/L7it/PPiPMFWoxDyKL56J3wiZUUoWJHc0TYccQO
nv2WWVI69zzIMDG05tuomjY92P33ocg/17X1XOoejFWp9tFrdG3lZFo8FmFuBb5GyozEg3D8donE
pVTR0hLX6c7TvBf6L4/NVKLliMacFz7rbbozhnTnJyvRwq+M3LuZoGCjk+Kk8+TdssaIJGjw3m3i
4qkyh0NY6d+TMXbT5mVSmq3iB/+iRDOncDtKeF3xpYm4gfpKPdVGTIymuqbz5frqzBtW/CTWxCal
a/KPCL8Zrbosqd3Pb2NUobrnVBsP0LS4njc85GD0vXiNaWfJt88tCjFTgRDNOE5YLKKpRM9Q39Zy
8iUkZWKsdvssefi5LcHDFamZBrXHVkwg7fShaxVvRb9y+yzddedGhJCpMqSgVhyMjBy/UVS6oQ/h
3Y0X8O7ZXV+tpffIuSnhXMiTpg2gZY03NX3DdbZDCNEKv3qxv1XRwRv91i3alSN/2SQyGHT3cxJp
wk0e9UUYdyajk70SS9GmitXT6MhuazoPngm3YPoYS9OKHMHSGWvpv7Dj8MvAunl5AEppZYyBwgGo
6UAFLPsh9Nfio6Vlm8cDdGpOP4nNFHkhhxCxN1zdpjUWT+nY9TQkc2AY2zApYLrxG+SEaxqFVi7y
JadE0wrVCJL3PNKFA6gqUm5RuUPGZHyMtX2DdFn/NxcIhIRcH46uUxUSVk1uhj4LjR7h1vabND34
wcfQ+WiuJfAWRwJVlkpB0KZQLNyEdJmNCbcIvmGHr23bvUUVaLp+WvH6xcueJhQLyirS0O+gJSAm
PV8eRsI7594IdmZ822f7saJP50k2drmy03gfmHdK9+H6dlsc35ld4agKBqUN+mCaj49s78TRSStf
8lTaX7eydASfj07w9cgPJz+dFdUCSy82lWb9Oxs9OjSZbdQis/Zh0SrbMstWui2W7dLfQ10PFhxx
Zxt9Vmo1ZX6Ix9JNmNq3nWVux0l69KTMzRRpb5o/r490aVezmf9jUWyc9Zo07DSwsBst9zd29OC0
az3di7f7uQnBJXnY6KXpY8K2PdgT2Fm7wH/y+0+FuaGypKK66DUrG3rpiPwFAlKoJMOsIWw2zyiM
eooM3KSjimx8geV0M8T9VqOhKayGm0ZP7+R+PF2fzBWr4mTSoDHEoC8Z6fA4FaiLPKnBWyU91fqx
KjflWrPW0l44G6SYtnQ0p43Bw9AJHAE/vA00QNLBX+yEcxvCfkN3NDd9FRt6XCPu6ho6/L9hBCT5
ZmzQzFwxtzYkYeONqR2PpYw5K/iWgEnJht2qENGva0QIsEwcfi78z606YkVAi/2mrLlDNy1c5uFe
UTv/C03L5o8QwMHeyZXsdcjt+MEammrajJUvPVLYpSLWx35/F5RJctsYNhzz171nYewzR7eKICmE
zCSKLy9YOwNK3vByJfly8vyb2hpcu1vlrJgLquLg50QAj1VYYBwR8oNYLn2gHfmxvi+NO8ku1Sc/
NW7jUhmOsdzejJ3abwlf7geo3t0gyqeVYS6cODOrDgBW2DEA7gvHAa2ZoIQsgv1JA2sKYx6XxfWJ
XDpxMIHmIswYBn1xwnXuT6XXGD4xWW7eOs1xqHd2vkmsL3oggz48DD0P4ZUi89LiUV6EKnVmPn9H
+ZmYWtro+RxxSneJeZCIOwHPXx/XwvFintswLx2kUmSalZqMs7rcwqYz+NspvffCjzDpwjPS/kUo
gQ4F1UcgcXOkKcwivdO+2Wq8RUPlRg9uiuGrHa7ElIuzRkMrTz88Hzjs5YjSUg+DYMKEreDyP/r0
fmxWHpdwyC14/Bwnz7ztlIBF5p4mGqoR8geoGKWw/Dhr2H435Lh7Q+mqgL3UU78mdeacvDCSHqws
am6iVEl3EWC2o5fLwcmPquaLPnjytzLKvaOs+NM+kgyfV4WZa4e88709UgHtDU3anU6jfzZ9iUdI
GU1/SEK3G3S5gBvZrrbpGLX3TZjI27E2i01Yt+p9PVrSY1V6Q4Og1zgdSqX0v6mRktybaVs8e0U9
3OlR2DwlUtXy2gwKyDnj1IFBra39rS+r3+0phl8/02tPRcqyaD60bRju9KYLH/JuIoQekO5qNgXF
UfhHAgs60wndrbfGhH+MietfumLyT4pRKjvHI9Bx29bWj0Ex5AXp5rK6CzVt/jIvOnVID23Vss2Q
O9cD+J2dvN+XplHtZegvUv6jdNjb9LPfgWMI/Y08BdpHP5nsm96sB2hphkwLd56ejIWrp7J+pxay
d/R7h2buopbr2m2ZxH2PnuDWoEUL3LKZSseuTUIoBozO2UdmFx7SyTE/p02Q3pB5lD5EtHZ/nTzb
e6yLXt9JSqC14Ix0LXFDCqH6Fg1pnZZCOVY+aZPqbBOjHW8sdE8+t0ml/qvnofzUW0m0y+koJ2AG
KpVspSxPPqWx2ZdQ0OfJP5lnDDcRWhxvkdJ1pzxTJvrbx/Se/729D2wbwExiafeeNCr/EpQEJ3tQ
o3s1NMptlU9h4Zakej85pWo+95nvRKi2V1oBcNBO+r2X+n5ygABDPeVq3TzHkVbuQdM6zSbStPGG
Xq/+q9UF8g5rIJ2M0MsOPaDeigvZSJ5sIGUPiVdGBYIV8xmODM+rH6fZS55NZr6NiqA4tXlZfvF1
M3DcqvGCL1EemIOrtCBibkOlcD5GtEbuoykpbrxW1j5kbaF5JxSrQ8hM1elZ6bUM4MpobCRPsp4N
q/ROjVIb8qHTPc3flW3pKa6ZkXPd6FE8doekrofnpOjGzh0Sx7vrDSkFISm1Ry8sJKAQQ5l/b7KI
BjkvhB7JDDzj1VeMOttmVpd8yCN9eFVhg/zqFBBf+4kjN25URNmHTOvKb0ZCRgH8owkwIIiD8lPX
l/Wr0RqhA2BI05Bp0NNbux/83dTCTZHkdf9BLUe1cn2pyn8OXT/sFGqJH1QzBIiX2BSK3FTNIa5P
Qyd41WIPvcLQCHrXJzj/oI6qtM+9VgtcOZcT2v29oX/TKr8/eWAvsNqb5m1fqN6DrzVs4Fw2BnYR
fYxBWnS3fR/LX0aanlw1LnU+HQhNCoF4bj2kFQ9s2L6M4VR6ocTRYVbxiAjpVN3olRQ/jdHU5i76
WOUptmiWzoxW3XnGFFRkH4wBDFoU/0NLV/+xsJz2lNqJQ02bBOBjxhstA1kZbIsqr775thc8cBq2
W6lKx+9Wqpb7SYd4TuuyIXBrq4BDaBpH/zbsQkJXZzS9Q6lH6evAcb2Xo1rtXAz5J8BS5Z4ej/he
L/LoRfLG4GgGmsF2iOFysc2g2fkaIiBgm7o9NJbxFzA1kquPQbuDZsc6QpXTDa7pG922qkaLpJ+i
0g4C57O/10cLFVu97HdhlOm7vIuN/lCYZuVs7FQ3Jhf6g9pxe6gym60a1EnAo6yiMGwUsEq7HTyI
O4hJGm1jAdHZmUqcfLAjjRRJVg/SxBFmVOMGnOBUbBy5jn+ibAEGfMjL5q3MHW83alXxxdK95tgF
SbyHP6b+ovlSA1AHXFUltc2usqpiq82TDu1Z8WLLk5rCCRDbrmXF+TNNAdad3zj1LdI+00nBE9E/
kII1YZ6lOgC8pr+vOSF8DABKIT4IuqnTXqZwL1OIUKwvqvNJppY8mWDr3Hjc62tySIvh3NwqOHOg
kEkWzFb0P+XKXEeGXalEwSKp1poqF8OeMwvzF5wVBf22UH04dajotuPXQvlnFgZxQCeZGhmh8IeT
JE96s8ZWsRhD6jIMEg6JcgPNu0urZW1F7SARNcRz22N4Mrp9m4YuWmphcBzCT57+T1SuPMaXIhXS
ehZdiiRViLkubYZ1AN36XLvOvYcwdHtz3xSHvr731l51S3HXuSFhSlGhG51uLilL1Ye2+qz5p3ZN
InXJL85NzJ9wtmpR6VVBOK/aZJ2G1IClXfvzurhJhounHP1dM1X7pYWcJjZdnYtvTn/bjwfL2TnG
SkF6jqjFxxK6HqDfYWsx37VwK3Vay0o312sn+663k5smjFHKDdG+VrfXg/ulJTkzJfZjVJZVF2nC
aDz71dafUHlV1tp631NwwHp8bkN4eoE9nTInwAYsqhtYM4kRcxeJeTfWx6MHS4EKW1zQmajtgGnW
oE9LIY/KFDeOhuOIoujAk62Rv1p0CFwf/cpEi61DthWXXj23UVT+ztHe+pbUwo2/1gi15JPIogDV
ow1Y4W146TFml9Qw1PD0VKufcfUhqD7+xSjm1CvsJshmiNp9hEG1N9Y8Z1JnV5ZuA8IEilo7W+ue
XPQVjgg6/22YEkRRr16NyF7EvG8170aV/i07qOZWagxrJoQTQjbGMuoHTLT2q9OFwCO28prE65qN
+e9nR0QeV52t27yZ7fxnGe/i/HEoXv5mRX7P1LsnM+xjRc8wCuK10vhk51+9dNNXawWERc86WxHh
rRwqauCbBnYyFKu0j1G3khhemyrhNpJKXkiezlSV6a5EHrU23pQ/FhSZT4ezMQjnaRSr8GAWjKGp
b6L2U+W8xt7z9eVYmaZfl+7ZijteRid4hQmw9kGCWFD1F3cCLJ5zVyoJO2KwS5ca5RbMb0qRKlVu
QqRPubHlP5aYmueJsA0IHhzUjlijl4G/l07DLh9TOln6J1t6bo17n+Z1c+VUXIoHzi0Jm7AkcA4y
wEmbUT7owdGvbFc3n6Etz/+8A3Yek4neKBzUc87nct5UpfDKLMJSp0Bs8DDp+67/m7UHD0UPPslX
eswvTVQDYmuKR6W9Ke4NJ3eb9G/2+m8DhjCGJGty0w7m0737CEDcDG5z72CuQZYWdyLtU4Cj6btm
ui6HYclhVtbtnISzDr2/l8rYjdYu6qXbEJZkMBjUgWAGF+LAvJiAwvYU1wLg5Km/j83RhV5QiXbX
t+NSFc88NyQ4GLLylZ42s6G6Ke7IKsU3GVmNndXU9RNoT29TddBdd6b5dZCVemtOxj4xQ20DN/pa
xL3k7NzLv/yQ8rEqBCdJo035pLJ1rXgvqwNQ+hdfvm2QQRyUlbTj0jF0bkooamSFWpJYwdTczBtq
zz2CQtdndtkCrHszEgx0m3AOaQniCtGcO23qQ5E/aN3KZlr0EFL4//l94T5wMugFq4HfL7N/ojba
+hnpEsfaaeEaEf4vXi4xBuZpB+CI0JF+f8EZcUSKWpAvbuzORFzT4PEj7Q0fSliSVs1k0edluaqP
llac39Gs/DDa/WmqW1JjnRtBX65BoBb2zrFVHlrPIfO1MhdL78PzDxScGGRaO7XzXLTSJ9t8Csyb
NNgFOarGN2Vx1Na6Lxan/mw+hAOApKPhwGNGaZGKWB02rlmMwAqPPhmi6060dNScD0wIXjInAjYy
MrCIbkntYyM9yPLKCbDop7NUBI0JFC5EP+2lzIANgo6LSL0LYoXwe638u7itf1sQofdhljg5TR00
CqCzktQfamufJZ+T+k6CWuT6fK0MxhG2teeYVV+qDCYIi2MehXdoAB6vm1hekv/Ol/hCrzV1HCJv
5q8x20Ou9STWMjexkpVlWZs0waXLLq50xWPlR+DDEGJYGayA8VbvXvsoWZm1tSHNfz+LycYCAlj4
B7k2G31r5h9TE1y3vTJvy3v097wJ56EnK6Hl1MybHx1lOkCr+n7s70uTAArNMeXgaPvrC7V8tTkA
yZFsgHlBfOsV0Rj3ut5ynYR3YXrjDY8Jjceq8glepRYGMt3VlQ2lYJeX4t/s27k1i+S7BnRPmNFs
mGIS1JgO6pusDTYymf5gTf9pcdnOjAgz2unZKJnzznXsQ2QdqrSmH3+ldra4oc5sCLdMmYWTMRnY
GOCayWZCg3bF+dYsCEEhbFxFKElYYC5dT8o33VpH7aLnUfkD2mX9koy5dO8cVSszT2m7yuzoQ8SR
6qYpWpNQUJsbC+42WG7GF0on32j/Ov2FD85KuCBpVQB671ru476O7Gaggmr4z6mtAez50Nclyezi
rqutTTbIz9XwfWreaIrf6dIfMw3zUoFYjUB1Rgxb7/IEErpnlcLY00iJ4b23Rvmod5LxD1RS8Z1t
58rH6yNeckqmGuFv0A0yzdiXkz2EvTJzOOOUgavEaGFkj5M/rmyvpcPx3IhwLWJ7CAsdI4H2I7So
6BwTo+Ap+aFu364PZ/4lMfQ5tyTsMajdRr9rCY+LAcpSeMJAF21UqkRa8+W6pbWJE3YaN4mZUIkh
XnS++f7Ril8ta3fdxNJGmNHvkNzCD8IL5nJtVLUs6xBKt03mfbNC9L4oQBeUJGW3d75p0r70v183
uDym/xoUu6HspKWduMagmms7c6BhARnxlCrodTPLi/TbjHo5riI3lErN5kWK92a20/Vtlrxq+l8c
VGezJz76jQz6+LbEilZ9TqNDV6xkmpcOwvPfn/9+dgtbgNQHhNd4kgwIOiJWHa3dSovrP9+G8FIA
dxWfx11UJ3BZKjQqW69VM26i4a2SdaqJFEJP4UiZaA0ovLhRaXgFzwD8HnTt5Zj8JrfIWWHRUe5C
DzBKtM/83u1bhbh5f90LFufvzJbgBSrc/4ZRMX8B8E/JpGl+5Sx4Txk7H6ZnFoR3UGaPmV4NWChp
yYxuiuo1918qfZOVh5YKMbFzdKP4e4j5AXVtsmzlRbkY0FjGL40HmljeBTReD2dk6+GBUqBA25da
3fhRDyUqzlVk5wCjvYzS31C+JJaZPpogoPLN3IRwrwDug1Jb96uVOV/c4OA1gCpAcvOOsd9SfWrt
nsYXda+Ruqv7m8ZZObTWTMyb/2xbaKkzlmGi084cWQ9xC5daFj1k1Ro5+eLeOBuJcNBz+nZ2OGGm
7pLm1rD6nGBEuYmG0NzWRnRjOwltj5F/q5f52itvcZec2RbO5b5pQ6ODcXRTazm8Svsqfs2DA5w4
4F/+Yo/8tiQycEdR3dl+haWgMdxKl91G/f95hLjjLS23rCrHQqITjhZ7lY4fPV0pTSxu9bNhCFvd
GZSC/hXcrlPeIIdVh9fr07S4ILYGYxPgKNoHZ58887ksipDsKqlFQbThygYc/9sINknviSLYdUu/
iuNigEFkyzuBgwXcgTCUOFGiRJuRHFADuJ5223U/Ew/6wwcJMbsm3/Xa0Uq/jN59YTxRkrtufWmc
xIZAn3SkvMBbXI7TM6UsQsSbeYzqb1VAc/nwle6yx8H4oMX1ykZe2mFATwE1AU7QySVdGoNOFPTF
3Omn6jJcP7dp9H3QbNfIN0F228Xbuvn3+ugWDUL7AqIDbk5DZP2REC9WC68hTWPnt2P9pYapwh4e
ArvfTJ7/YUrHLeL2K1M6j+LdeoIQlFlUWkHFkrTFs8/KFHAksQ57HZoz3e24ygG1aATaL9otaGKG
L/1yKh17aEkt8pau9Hpfe9OpDORD7Zu76xO42FAC6zsSbqDyyGMK13fVqzPl3/x6CJP7sXqcILoO
qvoBRrUdza77oAyeEF5+GaMaOt9v160vbXKwynBPgQaySQpfDtJ0pswsHYL8EvVWabjr8n+uG1ic
Rai7KUZQCSaPemkgVvVykDWuU8ubDnPlrpDkve/bKx4xX1DvPOLMjHCByRq6ydYcl6gW+CyVNt10
30av+l+gnmEa/D0cYTMruQIPLY2gG4+YLqQPJ06/lQoAvrWa1OK+OjMkvFRC2zPbAvKcTa6ii+F8
0+njTF4b/bG1tlkeHmv7L0p6Nn1cJocHZXWRRq/oW0euSpL1fnwzTp9l86hUf1FdRUmdkj0BlqGK
15akwaITSSRsnCjaWAMMFVyRa4nQJY8+NyKc9WY8wUOUYQQ26ifZbJ+d7OW6S69ZEA4GTcvSHAFM
9gyaX8rwaCQrS7EYg1K7M2YIm8LZI8QqsTyGfl+xK2v7k5wDFrod1Vep/RgFz7DFB/fSPcm06W9e
eGdWxZdLQOyZGPODv48n2mPemspyC3u7Kucxu664V8/tCAeeX8n9AD1UvFFKMzuE6vjcDZ+qyXky
px8pgD7Xir9fX7GlQ+jcougTWazlcc5mig2QCbM2SvsS/7HwKg+XcyOCW6RqrfqVx7A65wCDrIuU
OPyj2hod5dJJd25m9s6zsCm36l4bLMwUvMCSYXRT83vTHwt5BWmx2Jl3bkg4ufVRgeh8BuchML3x
x2+Tx4Lde8ULYqEozaGeYagEVH9R0gPnC/keSWWg4mIGwIn8qFbn6zDp5Jsmsx66VVWSebkFB8SE
M5NtQkP1TvTJM/J+oAEfE1b5UM7P5GJyw6B100gDKlOSrLmxtGzbG58H/7NarNEoLCwhFUXTNoGw
gFEVGRzMrlXSUOUSkSEN6/NDRJeG/NVYI8de8PoLM8KdCPrX12MLM01DF3gzPDZ6+bPJ5O31zbWw
nS/MCFdi005lF85gyqSO7pGQApftxs+D5dxXuefSi7Jy1S/cjBbvYKpoQG/f19IiRZLLqOaqj8zy
TVfzXdD+DDyA5/0rLkVT8Xcn7A9/McYzm8JtLOlSb5SNOh9Z22p6reJn19WK0I2alZL54prxTiCu
NWEkFIkBi7pK/XA21I+wdNrBvpvSm3LyV0hE1swI49GGyrd6GTNDcyjNp6jeJ8Hx+pTNy/5ukyHM
ydMHoVoipstzqvFKxBFtk+Owp1k/3DkVWRxQOqnb/EWNBt09ekSgZJ5ZKIULxYEYmKAMU0PQb1vz
qA3tJlnLHyxOGY0i/Bri5PA3XY6nTjVwEoZNFgYsXaJ+HOnRNPyVm39pLykyrbaE4kybiE30/UGV
fHQpAHUoBy8gFR7pENbp49bpHFAvA4nEMF9ZqaWRKWAEIU4k9HuHqYt6MwA0A/dl0KAN51RpubWc
rt+H2rQyvKWD79yScCJNk2WCTGB4gYN8RavfZZ1z8uEd5KY5XXe/pUGp1Ntp3IRu5N1DGK4TL3Fi
kqLFgKS1DJNcZO7GylnJJy95uWryDp0F93jFCV5eWq2T5CGZGCfOkO45IHwb2Lem5Y7R/vqAlubu
3JJw76OVOQHxZkCZtIfawzWt752z67TX62YWglv4Qn8PaJ7Xs/BCkVTZ56+YMaZHq3cOeb6m5bE8
kpmok61kvOPXR8AG3UKNxFKa/RzBiDufrHbXr+kNLjoAXFH/sSIccWGsaGUwZ03b4ilvTyOcJMPK
rbBkAiobEjvAm2eK88u5CtPUafsZ/d6MD4PxJkFPK9crt92aDeHYqYa+4q7Dhq3vdf9zr0BftiaC
uXTqUDt1INNHHBAg/+U4hkSN4RHjNgij6XuRBnedhlybFu0T2EeN0nZtuGPd6362dIvPeII5L0Yz
uBgDGXkV9eguYbMrQNk+RBzYZZq7kPBuzGIHBBPh7usml/bquUlhubpCTfxCZq+WqfVA38dG7dMf
XaHsUsfed1a6cqyujVBYOb2iM80zmdUxL/JNow/fvEKqT0lXf847+YvszJpTofOQ0g+2MrnLC/p7
cgXfR2U0HpKCyZ0sxKzkgsQVnCzdFt2Hb0PufZFz5R4BgJU2hqV9Tc4RSmPygNyUwjWMFIs6FtJ8
Fva3PBu0IXancFN5P68v41LCjD4q5HOApYAEF/s+dJCMA/B2zg/VvJdjczMm5hYp4EMpRbdp/KWx
05MBENHwx6NvtD+um1/0ojmRRQYVTgORCdjsuq6CBpngPf/RxCmOE+5Vv+NK+5ZK0cpCLk7pmTHh
0NcMOfSgBSMpA7FeYb7FU3xyauRbpL+Jqvm5/w5LOAMMoHiRWTGsMQBRLdu3VmYRF1rHdsgfo0be
VkHj2tNqa+zaCOe/n903GZ8ERx52g6g4qkm1iYzWNUB1QJZ1P4zjhna5J7+DDyaSj17bvKaF+WiF
SFBJTXIo49ZVVmkqF5fYlGEPmmHscDFdfhNw2qTq23n7kLlOgr0DZ7q+hevAXWOIW9yoZ5aE0fdW
BQ1GwOj14auuuWlyTCiGKNHW8zNUP1Zcd/EuObMmnEj5CAWBNo8rhMJEHj975EkV1FOvb5A1K8Lh
E/SxIRnJ7EkG/ag7oJ8u0diKkcXD9Wwo89/P3EZrjDZQxnmJ2uaz5jR3QWtuO+8NNNxON8NdGHzL
6NW9PrKl2vSsNPIfxxBVFKIuiMpitjoYyV4LwxN0lRuly3ad1RyJnimvRFtYMV66TtsHUrGz/W+y
5D8lwen6l6zMsaht3pSS6YH2m9PQ6lYPVIgxw0MhrUnsLAWDKDrwMIAxELZk4US3krownJg3j480
YR+ZRxDrh78ZyW8T6uVC0vEcQnvPCVd3/k1kBTSTBm/eNK2YWTxmzkaiXZrJtSa3m5GR6KN/quri
XulelAzuxcFc8cylYiM9cOgG60Aw6AISJg2xx1rSAoeoEFI61Nwm4yWBK057s/TPw7RvvUejdzO9
g/1hV68hTletC/MZEKrWesVAVXJLuf5sBjeBvemLWwh+k/Y7kGz2IxTsnUqbVb+7vpiLx9nZ0IVZ
rq2+bKv5jZyHUJRFm8k8+GG79dOPmePqa/C8pQzlxUwLt6PvB0WQ8srbBNOD0e0K2lyN7jCFFXHV
iya9JOp2iFaq4ouONHc4zhtCe4dtlJykl50cm4UXnLIKRUxquJktHVqGeH02F6+hmdELhL9OtlJw
pG400tFTeS0bAWq+xKlSqx8SXhiT/plra+VIWRrY/3B2XT1y68zyFwmQSAXqVdKkzdlrvwgOZ5Vz
1q+/RV98xxouMcQxYPhlgWmRbDbJ7uoqjk93Ia0DQh+xDLlUkWlpZoULP3U6r83yX33jjj6J7MRb
ifV6eWyyEgdqnjpaKyzHIpBUON+QUQX9S92COSDVzEOX1Td911SB1UfzCYxI9mGw6c8+aTpvZkMV
0Bn8/XW4Phd2reKDlwVTBHXAA0x8zScyWFL0dMYtK/fT3L0yh8Y3G+c2V76yJO6Kyhd/jkKWANKk
IjNhn0YjYXREEjF5YuX3enysQNW7QCDHRnV+12mQ43IUPvR5VWETqTHAYynkWcTyq8ZInFQhbKaF
b3TPnPmjsk/VpOK7Utnhf9+cxw4ZUihKIqW+OH4/PC/l3lnvW/PLZa9RWeE7ZmOlTidQ6TOMxsoh
fMrQtGU8mzoq4y+X7Xz2CD5rcE+AXHXXEZ2zSWKoHPR8NPnzND6W+n2jIu3/vLnPTQixK7bq1XW5
idn5ETknow2iCnCGj1VVBfh8hqPnRCfQefutYibCT3owlmgLxwrP9WPUuk86GxQ5a6kFqMuYyLNx
bRTxLmakcZiESMgPrd+nX0z6n0Mup/OEFCII8rgQirDqQ1wv3fw7+e68dnRPQzTTh/clWoIur7rM
u7Z2hIsrmUtg8CakvuwiiPLcixwwKqEYZCrGI5svlJ5Q/EHiCLRpQlwfelzcahuZqda9J9U/+UT8
ywORUHHhKYeZ4rzTPAnK/XuzT1p0QpRLievhYNVeN7/oUPuMnYKzv3htdeu6H6adPvZ02Gfpoz52
RxQ4XgZCA91oQadVIUY0qmeBxOEtIKI5aTnKN6DeEL5pgMIZWvlxZbXz63AdrtvEONDG2i/w/WVV
VS9l5qAjAtdHDhBuI0xBVYHjYXKwmG231l8XJwRRTLFCWNSv8rzLvXQxTPCaDNBuLKHyHnmmOTre
OjvTVQSBkJ07rDnXQF4qyFYPjFNqpWP3GiKJ9GBVo6kSaJN9L+okNgRmTUAjRDRcCHVo5JExPQve
E16Y6YG2zlcsqW5mrf9VJoPKR3ib7nl9hkJ2DurDxIQrouB6vh4LZHPniPGLotZCI6HTg4kON+jt
Cpx1CdrGRRqnQN/tdACUUbU6/Mc/GYcvmOD84BSFgnF07nTasOJqM49u0E76UdPdvaMDSWtZe22A
qncy4coDOC15GetIkaiSbEALuw9CZVzNE7Ck86GXiDVrEeIOZ0U/pph5pFM9AiShBECu34UH0GCg
SfTcQj5Gc0PHEFnbcGfGp8a4nsGQVL5f3ueSY+rMirCl5jI2wL+IWRydUzujxba5d9nusg3Jg4LC
CKfKwT5CukuYrK5dk7XtUB0qrXmfodnAiyLX8J3eWA69m2WQYZiyIK/AxD2n/XwHpBmSN8ZkXXXF
8Dj266L4ItlOgetaIAbkCWuxRkaTcDIBAMz9lnygkuAV7C7UtYfBnVCrmAPF8GWeChcFkSdedAQu
c76SdOxQ1uZPmtoIoZRSdDcumL52cVM1X8fETve4Kdz30ercgfH6NmWaA0WITOGwvydZ3C9YAEic
GtivwGidf0VosXgeQxBSzLU99WgRLqjuR3ZhvgzGkh6SYe6+A8VXxteAcMHnkjRDldJAj/nJcdL2
ZaYZeKp6zTG/szGiAfhs1wEnW5Fd6c1Sxrts1dA91/V299LGBog8WQY+sq7sl1202sUrsXuL09gY
L3pvah9hWznHfLD0VysMm2PeL0WQxuZ6EydmgUJIGMZeBF60hyFqZxVO6fMrE0uPexlu67jW2KKM
QTbj3U3GMvcZQbsXcR5K62ePKkJmtGDnpPtZhWGUZJxhEfwA/CzhZXlh+tPRNqfBwWNlWHYue6RR
UA5fSuclHr9D6y5BCsa+NZXKjbLtjbMAhVlQtIMuU9h5U04WCxISuT/FIFc1uKpLdm+3pgILIItV
EKAEkwfGxh8o57415eDLS2YAofPBBZXbKam/pezddvaXd5Js2wLrAklrmwcUMWU1VS0d0NqT+yab
dmTOT7abBXFnejn9Gs2m4niTzt3GmpAGWUcypmkLa/0KAnFCdrnz0MyKmZMbAS0+Gno4HEVYIBJn
c+S4kB2ci+nnNNvzA3PG1yrtK0WVWe6AkM5AdQ7FWXQWna9RCgRPO/HHeRVOgJz+6BYAa65X14tm
FAZ3xLka0Zhaq2ii+dKLYcd0KTYbdIzQwCm4BjN7J7QLzKLdv67D81xfRSm4B7xMe9Xbo6F6qkiS
AmgEAEofjEvg9kU9/XyYA7T7CoDo4CP9K9rWZ+rrWRAmuz7znPSd5n4Eq/Ydqw+XfVN2IdjaFW7+
KYlLbWIYJ+v6Q+LMx2lRtYXJ3J8/kTCZKFt9SqW2/dSTHESnvDO77k7NdFyagsOGK3tVvGNkbrk1
Jfh+VkUAveEC7LMIylORfWRW7ulF/hcbemtGOBmjdGnWNoaZED3F9fwwZ+9uUfnh8isGe+blBZKF
fECJINjjIuabIkydJ/u7cuqx09Cp4T65qeu51mMbPg/QlrZVeX4i8wcbwR5KRxQsZmK8NxptbFrK
7zyAcfaG59bPZMXK7bTmsQvf0AqumbdD9H2p/IIdafbR1XexU6Nwc2DjtW7+arXGK+rnfD2WdpCU
KgoemTNtv0/wV7vpaGZFuA6AMjrVvXHZt84j7X70ieLi8RuSLUYAnHggr8FjFaeQEHhoyzojtjAT
LYmB4jrkC4oZXhO3Xp89NvYSxAb1sr7c5RUO3/xbTcEG5OfNT4teZfNbyUA5Ovu6/ThHiggvvZhu
P01w84HUFFVeTEJTXIOMCpO/Q2aoTQPqvqTF3k6DMTtW0F+LiqD87x1YFO2WMA+4FKiWxCdE0yDn
gUQU9ILBdY7UqRea/qSSy5OF360RfnJvnvFZV7sl+gtxATC+9r1n9Qen2NP4ZbKORXhPVPgI2UVg
a06Ivk2zWFGywJxtpT6zPZPezeiVc1WPI5n34qWvQxkAiV8UeM+HNSyaZRsVoi3NRjQcntr1KQYv
nWl8z1WkG5K4gePyN4wY4Dak9M5NoS82LRITppL02Y5adHOCj7i6j0C1SH30g12OUpL1OrMmrNeU
kijXZliDXsraVGj4jgErNj2beIX5DTy7QLwoAqMk1p+ZFNYsRR9yaY0wSVq60/shmKpbXeUYkgU7
MyKEm3VK07Dll6loKrwmv0K9EdPqgWl9bBRXKiJdMewntMwi04cay/mKFWVq5ubC5zB/TubTlNz1
JUWPXmBFO7N8SVLTj8dfXfkrsW/C9ejQNphM26P6noGKPDn10b4N88AYdmis8ud8ANHmHjeKDMp4
8f3k/vdDEMWSP58rTA3i41CSBL/fAqLgArtktAen+TFpbOf8uuxdElpRrrTwx5ZwG2sZWnRWfksJ
mx+VFXTalwTZULf3svikL7s22df0xjV2pHroQc60lH5DnlzrPS/iQ606gmThd/M10I8+Xygol4WT
ruNrXEwz6qoRBGB9K9O9bjyBmNwLp/ehnQ+W9VAWwTT/RcEB5tE1Z1O8zND2fm4e5NW0m/nVNGwe
ZveFrECIVFdzrDgApfvrjxmxl1dbQ83tEpgpu/eknYKoPpZN+TebeGNECIiWqcUzUE2YSu1bB17s
IdnZKp5gWWzisCzeVuGAgErYV8YwT3nGq9Kx/SMPT2sOkchT64BrNruuqi/z22Vnlc0b2noh94ec
EZDMwvLovQ54b7Rg3y07jR0t9rz+xRHMO4f/Z0JcmppMUGqvYaJtbvPoa2PvtFKxu+WjgGA52luR
axJTTaCPX3uqTTg+1uNiftHTm1bVTCY1gcKJrSNLiEZTYV3ikRjt6mAU4/wMEPSS3aDoenktZIVH
0PD9sSEEqcWC1gVkRuBf7fv6zUTKvfM16x+SfBvGxxzHojUUCpvyYeGdg5YovCDFrGFT94NZAUfl
W+0pij4SJI/o98vDkp0UqDb9a0I4bUNDZwUy8SBpDXeTdsQl3ArS8m51d6RTvL9VoxEWyV2iPDYH
mHKhuB4Zxyn5BnT05eHw3xBu2likP8MRFikblqkzdNhoksVLcs903hZWeK5xTVX1IT4zl0wJm9Nw
mjY0apiaqp+GdpV3H/WMh+Lh8oBkr3nkywzC4dG4JIuPtjWdoIQC7Sd/we0OkElIthheOIzXTmP7
IWnxkqvvHEYPixXexk70GDeKhlNZ0Nt+geAiNUCw4GLAF1B2Gpd/7PGFUFSor8DBU7F9oqtGzAO1
MLFoLLMIOMnQzQ3y0vNDaXTXeJ4MC3nCFjIqsZcnr061y8Or2Vy92f1CkUHu8Xb87+cH2g8AmkcL
PhR+xL7arO2bECyiv8MUY0HRH8Z5d3kxJTOJvhquIwVFKxccCucjqwunnptEw9ugSfye7W39EFMP
xTfPSgJctFJVykvio1uDv2Pa5u1jE+hL1HOIpTNTL09rQIlP63CTUkUpSrK1z+wIZ++ooxfdLFwk
SyC8zhwksGev+4sD/syI8FR16sEqS1xL/Ri9UG7oU/fLpKJklsQPsAcgDcnRJfAE/vfNhGW2thY0
s3MfVdGbrhqgXpVe91Oyq3j75pgq5k0Sfc/MCeEKhDjQ59Dhczn5lTWJlxDDy7UdNM8Z5lLVFKqy
Jrhfaw24CZSwRuygTb8DiOmZ7XHOAos8ZsPHZV//7BImancIPLha4hFiC0PT9dAuBweSFE7XIHsB
EcPRK6v9ZSOf/RtGUAaHADVK4qB+OF8uay1QAJ0jlF9RjDaHoNESvE6fHO102c7njQs7FCgy1Hpx
XRLfU+kaVXqdwI5hfGQgroWYWfOFQPJvBHmTM/mxpbgxf/bDc4PCUuX6VBmQA8bAwl1bHkf3quu/
QsxKKdMmSYpvLYEo/HwKARepp7KHJavtzZMN7cAjCk/J3unD6NagabpPXChi1EVb/TJjO3qKDRYf
7MHNXi7PsXTI0NLl6hXIaoiFmrB1W1roCRCfzW0H1HFOHpnzdbaCplXsOulqbixxr9ps8sJK9bZ0
YCmb6sDFLa6xIfU1A+h5jKcvo/lo9oqrj9RPNxaFsMLMEI3gFBbBw11Nu5U4wLTeh/VfFFqxmqix
obyJFx0Oz/OhmXNcQlMXhnTHT2zfMjpvHEHQpnvt8BGaT3ryMrt3gMb/zdr9a9YUnAjqumlkl3x8
BuiHQPKlPdjurnR3+qRIbUjDyp8BipgHI2rBPFDBkmburPx2Wh+M5f3yYCQ3/bNJNIWDxtC02hni
GGhqTk1R7QpUhfq1g9xcAmjs65h62nIaVVQBqpEJ1x49cfRxMTCykayBBmzhPH8LVxXNncoKT9pv
fD90y8KquYMk9DpOnwdommcqbVCptyNUgqeJITdpCt5et0UVri5sNJZXrqnHgDoFP0CMjNfllZKG
jI0h4YzJ3LIPDb6RZ+TVTe1n1Ny6dLe2XqMSjpKEDNsA2wp1iAFsq4i70sIhd1cnwuVw2lnl/ZgE
vfM8VneALmRV4BT/3csh4AMUrYWqAYoGwgymMY1GliVImKQ3jvGQW+/Ff7/poCSzMSHMXQLazXRa
kPjPyoeePLTja1P563JPhv9+lKH2g4CEUxqla7G/sxlQ+3BGIE1Y+JDrz2njM+abFFL3y/GyO8g2
7pkpYdqAPWNObWPaWP7Ra+82hLD9ql68brg1mjcjvY3CQfFqkPj6mUlhGnPNNMHVi9EhSz0Z76t+
aN2bUlVC5r9y/iTi9bM/cyiE9XHJunVhGJhr/FrG79C+C92nJn7Kk2NIFL4nHRHYz3i6hpdmxDg0
TF0M3T+Uj5F/HIHHSDoIGd7QQbFakkgErYE/doRIlE0joVkPO9F6T6wgrF9GFeyK/4Q4bZg07CHU
QoA/Evyh7FlckRCY9JAAjal/UFX2TG4A3GagbkOOTnzQUYa3sbOivxeCYZCVJ8+rVSm6/aUmkDTj
BW+gGkWEYRYb1oRB8336q6qfbLTDXN41svXmWbn/GRBOu7g3yLyWBZJMxaOOSE2yeyd/ilV6wLLl
3poR3KpNmxHnNsYRd6e1fHMaLw0VHiU5DrjI1L8jETwqjroonjOMhFVvWvLVhZg65DazJfNyFR2h
dFUgyc0Y5eofoio3y8zJ6HSU7a3kxuxrvysaxbKoLAiDyXB1qyoOVoHAEUUWpFbJxUkXZDME/vfN
TaDta5QGXADAtPg1MV/oAi7fSbEiUhvA9fAuLtQSxORVFK5lk80AX1XzvaYFrLqhxcdl95WdzCgf
/2uCu/dmGHkbdZlZw0S93EFWdXADE8jJ+rbRIJfcQJZV1VAki8WEAW6Lkihy42JSFrg2yAVR1Bni
Zd/YXUCgO5wvgWbfID43ILu9PD6pU2/MCeProd8BkhmYY+3NZBwT582hwdIeaxWcWL5Wf8YlBMtp
ZGAgWmFomL/Z6aFBdtZUPIOkY0G9n/dicQCKcIyxxi3QLYI6H61fpvo1iU9mBNDrc5r+xZ2D/DEk
6hM2wzQURYPAry/HsXjBHT6v/REoTFvRhSCdtI0hIQEREQYIL9Ctvh1/0fLKQyMmJAEVLiCN0C5K
AKBhQfuJ6HE60PIpCB7g4tQzUdlqWaAPaNJV3KalEWdjRvA0o09TI45ghuiPmvbeaMFlT5Zez4B9
xhJzAnRcbc+3apXaaRly/FGzQhhOi69ZmgU0IUcjnq716W4uS0DUSNl4pdspCgOyOaS4BHASUv5P
sN2DnJmuJVxvZvdVlntWepw0YF9Pl8co8weAnfgZhAwhEzkH436ka8fgD5VxIOE/43K/OKo8qCxl
g9v5v0ZEikFQ7w8g34CRofaBUwsIuw2dr6ZzcC3fAGiifErdQ6cSWZS5x9aq6OoLBTKCW+3K6wRS
nPV/70szAUOGW8DTwSkn5i5aMq71WsM9+lmzB9900u5A0bvZ+I2T2WAHHXS3UPikdL3+2BQTFwBJ
dBnjNpvqe+GcGvZ1GPaXXULu9hsbwsQ10wgWrxU2DPsUd4Y3tRYAVg95/7Aia9mFQaXtdLK7bFV2
LFK8vsH9h0YMoIXP99pMVwM1CBgNe4iveIALpyMY+rQGEjM9O1gTIUHd1cmt1odILi6Fcbj8AbJY
zwUcOKsPnhIivjzPNUaHHB9g4mKR012DTRe6uaflb6RUXDOkm5tXi5BqRrpZ56u8uQPoBR1G1x3w
Om+TYE3LHUSvGw/6xLg1WapmUKnLbIwJYXKtyjycG9T99PphMYN+es2YwmWkc+dy6UGAhjml2Pl4
tCh28jKf4DFNCXYOzXPYdzwzAXRF015sKY4Xqav8sSaKXjV20wNohgEtifkcs69r+x656yMywdd6
yXByojvFVCF5pdFkY5ScDzGPGo1EBoZYAB3Kr1DjX+Qk0SiHvmh0t+CuJmYKi6KGdnqMYZnpB101
b508anlu+WqpWinky/XHkjAWlHDmuOMeMeho1+k82/Vp8jiOqPF9/YtNhR52FDssHKLiexNqbhHt
7Rl5AECEnP4O3SUjewGKfAxVIrEyN/+NIUc53eCkbOcLZGdsSWiBBVpBCpDV064Z8DYkb5cHJNu5
YABCSyMetzy9dm6l0q0SDJsL3lHO95R+zMACN+F9Zyse0bIVQqcamgzQ6wReQCEED90wRW2MeYu0
myE66eQun65J9TjYilq59GzeWhJ8QQeYYoh7vkJGfVhb9zrtgS2jJQW3Uj0ExohWjao5ELRtzF33
q7be/2JCMUIgbZCV+KTqPLRsXXuXTyiIbV3NDKJm1yNyRB+X7UjdY2OHv5I2IZdpWo6aso4ZZdep
dW2me61TnM2yuGT+MUGFokI229BBTjCUefyyuEjqzscUTL0R/VhQnyLLna6SS5V6I2A2FjBENkp9
gps4bCGTEWJQBWpd5uLbxkcM5n2SKG7aUndEYpcBnAmkgyXYKZZkIKkFJ8nWIwqxdfKiTbuuvrdU
eUPpgPgjFePBpUqMgfkQdVWUEnhjrp3s9oO54083B8Fe2yh2mMqS4PdtHiZL2MLSRB5BBGcWXyjX
DIuy3WW/+415E3N6kP39d0jCxQYvYaBeQwNDatjtOlYetVt/LNPXujOf2my4SfQaFKYvpH4rk/gB
PXCelqy7iX018T5b6na32onvNOnJHFWEQqpJ4IfeZlMMudXYZoNvA8Ft5+5q81aPg1Z7ujwFsgQE
0sFQ68PNDieB4D1R407EGIGPYfO3fPgYR39NT3pztdT+9OuyKdkpDY44MMHjamUxsexhLqkxMbDg
+dl8Xxn3YEHwLhuQztjGgDBjGdXqJWtgoLHzIKU3Sx/kDd2Pf5N93A5EOM0cUo2FPcCOlXxLitWz
jEcj+3F5LNJdvRkLH+tm9dH9D6gmt7EMhZdm73Md+ZkRoz3+ialK2NJ5Q0OjCWENBh1s4dycohEv
wAW22hpMlu9z5+lQKlGVJKWetrEiBHnoZ0xIeiMCx9g6drrrQw9IrEF/YOHeZC+Xp08a7jfG+N83
06dH+UQNDnRL9NsQwO8O2PO9a7zEkd+1xyZRXKUUMyg+oktHAzB6+X1Qvg/VYa4BxXqJVLTe0mMS
9zUO3PvNjHM+KKOuoANVrXg0a+ywGmAhtvvbsHdOl+dOuk83ZoSQYCWoQ4SgFfNjCGAn0OEmXy4b
kD5iwST/70CE+N5QWmQm2Bz8lXyYg+417XFy30zziTRfYqCWIEDFKlWsl+6ojVEh1s/xCFn7DEat
GrEdeSHcD4MsiT1cjgPq/IIY1T4unwYbN1T365zEvjZ8qfTyZUS7dJNW4H2eXi9PhNRtNp8kBCxt
0COrjvBJYzrhWfZc1+iLeGq1w2UzsgVF1xwwaJwAAeQS535T1H0xVr2NXAgJEpAbFeuquIPIBrKx
YAkL6kaZ3RYJg4Xxy6wHs/NoOO/gVLs8DpUVYQXDFJNFGwcxMf9nBkdElHn9/K13Py6bkW0z1MYs
3tiBBl8xsWxPVZfODQZTIL+BUoxl7leoEFw2wudcvHlsjIhJZUZqPSYtjDRo2ymiZ7cJ3PQRXFBd
et1VaVCPKtpiWfzdWhS2tU4iF/3rsGg3oC32B4IdQLylvJl+ZaWqpKWYQ0dwCOYOI1kmGNOql2wI
5vGVKkKuIfUGl8O7UNAAllPwhr7XzHYZkBOy2u7FQQPmcV7I3mnWdxB4Zl42sekwd+0SJCD5umJ2
/j5VDdJ/6c5NfoJe4sYqpj2d114BCJPFGS4jATkJLpfhCPPsksGMdQ6CZ6OGXEcCUogQiarvqe31
KmVT2TRvbQnT3AJJqBVQ7vPrZvJQ8/fX9qepQknJJnprRJhoHNsRWzjUvlwAS4iMoMrHu0IDlfBf
lcCRjSYohOFxDQKE80iFqwmLu2jGwWAEFsiK4/L75W0nXZyNAT7W7b0gZZHrFDAQGWgGBPScDokX
jm+VuTNKlbaiLO6Co8SBAAJo3qjI9DYwc9GT2eQFy2/19LOZ9pcHI1v97e8Lg2niwXSikOL1ssZ+
RLsgdl76WdU3IpuyrRX+982UlSjChAVaAP0qPY3WIdTRFjr6OcNr6PkvxgNKDzQe4KxC2v7cUj4V
FZSZcU4tZuo33Z4O4Z44irghXZQ/Rn7fTbbDscKRdDqMhGgaY84hHlW9mbL94gBzSglcGT0AwjBK
iClVc4pjijbHFQJxpVfOT+nfoEU2VpiQ0CgdCxlPgnGQaF8YHzPoXS6vhoRaF48crkLH8D4EslwY
xzBYiC8LLNioLJTmCe9Qe7hP5gOYsFh4qtsv2KFZf6gjSOZgv+IldPkL5BP57wd84vbVtLQFjJqn
v2K/ZV5ov1bd+zyeLpuRbqM/4xRpUCI9gYZch3EaRuwxnA35s6u6ukg3kcuZ2DmdJzRYzl07XGgH
+hM85kvyZrXPVnLSy1PV7VIVSkl2yoOA/V9DYkwg1RKlMVInyDiR6XaaXhftaPbvbXE0VZUS6Vba
2BJedFOVlvniwFaKUswKook6UZylitGIS1OR2ewWhmkjRex1GcoXN2y4afrAzL7ltqLOLzMG3UUo
riDXiayQcM6tkWvmA48Mc1btE0L8wbFOw9oeO8MFrcPs9W2tKCRL9xgXXAUAhLdlie2MtA+TJMxx
T6oSP6S6h/IIpQlooe7D5mQxLwn/wcXNS5u7jNw4WdCrBDOkb7HtF/BF3sRDjbWjkYz4gqi6I3Ow
RoE17ev8No5u2+YQpU8h3iaXN5zcJhINPHsOuQAxEwQUSt8nkGnxCzQkTCbKNg9J/aC117HdgYwQ
He1V5qFzW2GWL6B45/5NIArwA6eKEE6ynLGyKG2YdUuq/aqztUMOGMoIw6wVp7LjYFLg7w4NGqt8
J00pbsdkWj90tur4MhQ6x2H6G6AMSPeQDgMRDVpbhCDbIEdRuiu6uDRwmS3hXcM+aiXRo2yjboyI
Z96MvLc5uWh2Yt0A7VQdVSzF3MriGy+IgJ4fvU6u+MS0MpDsRH1S4GkWe1X0cwDbSub+KusHZcOF
LFxvTIm5FsNc2JQkUeHPUR5AHuUmmeOAzJMiB60yI1zjh3StspbATNg+dfRL3lJsRhWJjuyE245F
uL+Tcl36IowL39R2LL6y2T0uVemkWBzp8v9ZHBGuki+rM2o6hoLXiOc01HNUYEnVOIQgEupGoZcG
LFjZ41Qg/wUbpuvFf1OGdcH6B35qHjHFK0nG9KqpWxAna1H7ljruQ2toUOWdr9HVeuhIf7wcMaQT
98eceAHJiiS11hBePVrDYTbmxxUnwmUTUjfjbAlckA1MSoKb2UZojVEBE139k6INNYt3U/T1sg3J
6jhc2RDSB8BN4j1yHuIHu4usRqsLSCEtIbhP6qx+jCuN/iB4NQ/eNFuTsneIe64Qa5lhcX1tZPk4
s+e5Taj/hnQ0wadlFqmXagio1k2I6vzgoP7r12vmsSE+GvkDbfs9xEwUR4zkLD8zL2wsfSQpJJxb
TKu515BfBifbGLhA7lL9XtcUtxTZeXZmjR88mzO0QxNRliWwRulTj/fY2u/Az+k58dtAcdggQ3ET
9n+xq8+MCnvOWkC12xPMcFzf19GEC5jq/k1UiyjcWiPKqkLLMS5Newytfcd2NI4CU7+1wvdM2yWl
5rW/aKHt03gXJ1/idOC4SDx7fQeguOR6sn/q0deleWFjuLvs0/I5ty2owfzWDBVZGtD/VjTgSCyA
W3srwDQwfrfW/VSzQ9G+mGsA5wNCWOXWkt2KBwdAh2BuR3ZQzO3oixk2BlerDWcvpW92dZv2+8sD
k5ykv7vzgQdGDsQRG9ZzTaczdcD+0BF6cOafJN8vUefP5WFWiTRK4sKZKcGDGmCamF3BVGwEuQYY
6NEtD4uKZVISRM+sCE6EJvXeRZgpfJYdZnLfgSP+8oxJFwUX9v/NGB/mZvdB7q0idQIDKQFT9msy
7uNEgTWWITEAJETZG4hT8rn5I45bUDKPaDhwEn2HDhror+2K7EcWBolxQ9EYlO3zBAJpuipPLPPz
M8tC8NZoDlI1ylsdmkcouVZFoKc/kE0AI3RSB23kKd/DUpNoUAPlI0rCyMYI92TDTcOcjsis9oOX
dy8VWncHMEz2Xr8MXloM6FjEVSL4z6sI6PMfo+I4dZYuGQdPlutDZT/oxoc9/7xs4nfDvXAobW2I
Sfdu7K3J0GGD1tOLNTRXabh4KVD2Hfq6sp4GPf1o83fbeNYrr7FvijneGQw1XubpGVoPrfiUjPZ+
KSANYL+SUIfe2c8E/bcAr3ijVT7Mk3Wfom388ndL9unZZ4tnaTLGhtXhs0c8BUm1n4w3Nwm0UhFS
JWcmzmpgGHVcRJBWFzZqZMZh3S3A5C72ar4lrlt8i+AdoGgzaXyNXYEbRF/abYXJiEFNfHmQn8ME
+PHBQ4tbChjiP7FHTXlToHM8ATogf6706zJXjO5zlPh//n1uwkI/mjC6YqyTNkzx+x0KLm4T+ame
7V39/fIoJIgSmAFgCvky5Nth6zwY8bKmBSE8kDAkTy24PrO9Tg8z1MqiCOjce2sNmtFz3Jveb14s
0+t9H5q19X5VRSzZcKFXC+A4tLFAQSH4TB/XRroQDLep/qky+6ZftMMyEAVCTXJDAEcxtKZByQAI
Euow58NddX3Qah3RCWk6sI7FRd8+LBUZM0/Pe0AK+2aFUE5FOwir5GgBXAujpYGRJNWDgWf1PQr1
XYK2SrezAzqFZDd17ThDQH0oSk+DOmTl9U0Wv4TO0L1Ma4XJo3rGjiRMVecUX5nz4IChAOQGTgbk
Yhwx6jVDkdtm2uIlbkZ4vtRQQM3dHLTqGmNeQ4qbpc1xlcvRaZZqf4FdgXVck8GoCogpMGPnE6kZ
swuNCGy+Kv+I7OswOYzhF6s4XHZPqVdsrAheAZGLMbV4hwnrnrIsMFoQXRivl218vsAAUIUuNtOG
kCiHbJ+PZOgAta/pyMG49QMZrNvYpQc7XHFyVB7TQsW5IYsbvL0UotYQZ2ZiGbBrqBYZA4bUAtPs
tsQj8ffLA5JaQKoKhz/XgvgUOcIKbKMxP5kce++aITgkFI0/0inbWBBuMEuDSmmdwcJcPY4gkZ6e
9fTazTrPVWkJf47xWByXk5uAG9vAf8LihCMEJQmAuOl6Bwik3hzDeFdOnsWg6ri7PG8SPsIzY5+w
4G0YtSWHZbdNUJDbaTkUzY5lOyM62uZ+pkHV3RdJUIVHRlUCujJP3wzU5U+bzaUQ8iOACvCB6s1N
i1S4e4xUwm6ygLE1Ibz66tgNQ2OFiSEPhvkE1gBEd0gBpO5eY36n0gSX5Ir5dOJQwWMeqyc+qecy
y8wS4Bw/qvdd/6Cv7yQ9su5+iSH98A+jp9z8VmsTSvpQe9O/d5YiIybbB4hOOD0B38PFkE/5ZkrD
xo7SgWK8BWhO0LvjjUQRnqQWHA5vIiDGAZj13IK+1nVGbI48op1nFLd6ouLlkjCgIVRgFkHKxTnU
xQ3QNpreQMoF0FIL9aTrYnky3KOW3Ub9rrKDyM28pgNCAv8UqX7ZztsYFjdD5oxRP44wDFS6qx0M
+iPt74zltauvjP8OUDwbpChTly7Y+zUfZB1V+275Xq/kSouT4PL+Vo1I3GJNmdsLR23HIFGz1/u8
vMbVN7R/6P0R+DGFNdmG3s6fsNsG4D26TOdjQtHe+db1V+n09fKAZGEYrWI678N2ALETgmNdW6DU
7dH5w0ITtc42+ScZieZNFQRT4jlad6CLUbGOyCYRKTLO2g5MH2OCy89aTBOXIziK7LnvwV3ua/pr
ZXiLezWpSJEkU2hwrvbfrZ9oOBbGB7pEo9Js2OpdJMSIab/Uvb3ucwf0hpdnUhIaDfALILXN9QTR
wny+kSMdyrwT+Az8BJKXxpLcRdUDENN3mlFf1fQu1umeWbgOXrYqoePFxemP2U+lgXnAFcFC/Ehm
94jWKs+dnSBK3uhCjppmX3X1SxvF12PcBTjHQeRguv4CvYt0haKU82qm8dEcTN80FA9PKlllfBjc
Cj3+uEGISJA2SsfKKeG8rEJngzZE2f+Rdp47ciPLtn4iAvTmL8u375bUMn8ISTOi955Pf77UvWdU
xSaKaJ09ezADDKCoTEZGRkasWOsmMHJZ3SROGL3ykJy+2k7inEKt7Y+RPsbbqm363i3UBqXXZvLc
coqDz1lVyE+Zp0beVu4bIzl6ddzCotwPzU02aAPyoqOpbS01KP5po87vt6qUDv8kMDj/G3iwEdf6
MA5uH5rqD6urjFPWj/Ht6NvtsOGunl5ap1JwCjn+6tVleGLMpd4DUKvTOylrnftY7vKVpuvbty2f
jKE0cBK8ltBGu/SUJGoUPSjo8Sv1DU8FSftnzO8Tb22q6rc+wCy7Z1Kc/poYdmKQepb58ubtmjLQ
6f11VSZvgiDo7tnT/lfYSvVR1lvIKsy4GH7Ymd4+ZENPC0Pu4mLntZ50k9PSf0rinKJuA6nfpyrU
46cykdofhSNNK1uy5CzwAhkg5QUv8NxZ/FbWkQ6hD22NUniQzEndmaVzKoqqOmkaBaDRtj13zPXu
/Rc8+ljgUcX9iDLv7FvwbqWQ/7s/Wj9DVeha5u76AV362OcGZjG80f3GlnD0DQQnVExyqXC9UN5E
768lMfhLsi6IF/mXeSCXyq5sQ9GOss1y17bxQ6a1bttVK1f6QroCQQNRjteiIHCYvXSytCujPu4p
Qdv9NpQ4tMPm+oYt3Eg8CKEJZKJNR21qdjv0AYp4XcVC1HFTQSOOrHWrQobZuZWirdha+Dh0oQ0T
qI9QtZl3CTtZL5LOoxMd5G6XfauGxybfRWu6WQt7hhWKEmyaUOmZ+VhsOKFqj8JK9tW076O1nsXa
nz97SgVjN3WJ6A7bQ+bK0s4fspV9WrMw++qRHJlNqrKCTI1PZhcd8+J4/asvf4k/eyQCxFmiXRZB
Uk4jaygzf+9oEMIMn02qr+8f6ELAxabiJvSMBdfNpR2jU4qgS7GTKs+TMbi+/b3RHpwoWNmxhbzj
wo7Y0bP1oCpVj0C4UgYmn8buvu4/S+3X61u2UKC/XMvspMSmp9ZDh43Jf4k8gOHpLrMi1++PzXSv
Vs9hdpKd7+NfRLSLpc3czYRKVApt4c46yp41jU0qbt69tvap1rZw7nRBPjZOy/I8+4NRPFb+4Grx
9voertmYud2YT16qNtio/JfJPub9BiTzWoq2eHqoEzKtyCMWrp1LX2htNfT1mg0rHTDoxtaBdGx0
RWXNkj+NcAuEr1XyofYQ3ASh2yYfmTq9vsyF9gauInJuhOAp6Mw5yfK6BDKd4/Ztudes5y7dA13Y
D+XGSx1XBvonD3fJ+8llDVQ1RfbNgaPKPsuILTOexkqxSE3TI6N88K3Y9bbqdtfXtpA6nFuZAxYq
J7Wh4MKKUX3Jiq0+3dtd4cY1EWTvpV+uG1vyF4G8F2NjgsZ25pNTocS5LYMqSqptVSE/ZFErffkL
G5AwKNxMuni1X7pLT5bjlA7uEma/Mv+ugWhl7RZfXIbGhYd2Jdn5HK6b91XUhwPuIJAKgUD/Ualf
I/xfcnvnj5E5WnewAyuaJow0xUePtnn4NwUv49zCfKdIUcYo5fRKZeHSlDTbG2+N83kpHQFVALAZ
FnnRpbn8GulocaZ74DeNcicP27b72ll7LT6N/etffHadRzilICBlv9XAzm4MKG1TOGn57KZ8nLyt
X5089dN1E0s3huASAXX5W/Z7fiLbvOnkZgJ5oyRfC+mG988273aj+eJZe9s5xOovS97n1kqpd+Fu
xypKVeyiggz8bAuNoPVMurkEckQlVASzQ+9Y8hDL1zAp4nvPHjwYYiIc3jX6avOToyRtUqtpDI7A
bHe5VrqezTQbMzAD8C9lByIDRK0EaqpHWnuKf1zf3QV/v7A+S/O6OJYlG4gGuNbBzewHpVxZ3+I+
MmDDLAdtE3Pe30qsrm6omrM8AnYs/RqGFym4D9Yui4XggIE/ZmbraAKtCSsHM5p/h9BiFxwNb/8X
W3VmYpaFTapkl36cgmeEqrevwQD7H69bWFuE+Fhnp0mq4DnWxF5RgnBz51fQoVxWrLQCl6r9DO7w
4OLJRZl4/myFqSqWIBcDhoH2WhHytAsYG9DcLHvgwY092LfhPS7yT0P7yVsDfC1UnC6sC385WyPq
uV0kyThc2kWH2rE+yF15K+iyfM0EjMU8+JDiiPXh+tYuRMQLs7M7MEwin8cUi560l9q7S4z7Qfmq
Vd+0tQnLt9+Qd6AFh4qONji9tVn+kNY99ICyFdFMlQM3bsuH1JTcRA5W4tPbfRTNBSj1ECzgDfjm
TdC0ZZONZkz3rnb19r4YPvTluOm1k4yGBcK+78fZCpAJtlAP5hTMC/JDkZpJUVjxhiaypHyKgxep
/nr9Iy3t3ZmJeendaM3M8XJMFMA4K/2L1prbetxeN/I24v0Gy3BZ2VzDyH5cOuAIzXffD6hSl1a/
M6N626/lEG9DHhZsRgp5O9PnnJfKUl0yMzlEwdzq3EI6Gequ06Dh6l6vL2TBDArsomzCWIBw7suF
4GVp57QgB9L2k+HcagMq8B9bZeVNuGQFzDvcdjSyqG+Ib3Z2Xg1pNJXY87GSeAyPlN5LIrcP/STV
J0X2pOP1Nb09pjYvjj/WxK85sxZbRjRJGrLsWVjGrl58H7Lko+p/tSf1ODa/rhtbcDdYXCFS4BzB
uq3NAnoUFYFXlrizk/vQKHwfQE2ZxYfrRhbczRafiCFTUL3QRV2uCDByk1uCpWyA1cNwSWWsZ25K
+5/rZhbCwW+ebVsIbYNInIWdMXBSpRRQMMvbx9OXAB6gKGT0a5sre3C/FIrWhiZpwvHTLzMXGy+n
4gWmRIWufJbJBpOUOoEPl6xW2PXkyro3Migie0/gIvl6VsCT2w2Y4t9YdtdunT7o3VKxyap5IzN3
IFGdqTd6L/XQTU91f+p7SX9NvZpUJJS74hgVWjxtO41oKqdmExzaPkFroCOy3tVV395RQa4eSmX0
29vCCvUnczI5b9M47dVmDG5NNZW/qWNu3w6hXZ9a3CtkeCwlMOuTrtA8jGMJiiHfMX+lcj7sJ90e
f4TSaDzntZd+COhkfS5iu73VnXjYG9h4LmxQH0WWqcE2HZzuRk9M80tXBrA7xWOguKkRZtO27krp
Pg/BMk9yUvubsZK774LRs95DgJafWnMibFe9lT71WdVMt3RZe+/JAVT6yKiL3W16qBIbd8iC/GQZ
wfhatFWwt8IOJtBcgR+AgqZ5CEINrQDPhu5867cjA0CTGkiPiZrJX+Jy8p7zpg7pn1hGeUo7Kdrq
aaXQXomy1qVuFWS3WRHnN3xGzd9pTjz+q5ZqnsKaFqcfoSsqeGdDGL7P6jr8VTdlou4lq8p4E1tW
G/Mu99svfhSVP1RrKn51gR39QKtB21V+q6OskSXanR7UVN8a05Pc6x7/9glNSUwWRHkWKAnwHpcH
K+SeCqQSqmQ1nTY61A+q1BymSD6EMDN7XfpvJK31rZbOMhUJIXftwMc2r4kYnm/pWcoh0+K9Cfao
Hd4PrmNRZxZmMb3IEitvBFmqj3qslIxun52ub9vaGsS2nkXYZlRaffwdKHCvOnwY1OfrBhbySxiK
NC4LJK/oUMxDUQNSNc+akdpGrkrfrM6yvmaB31eb0s6ojjrwX+5Tz/E5hKnZTW4TeKG6bWI1/afy
tYjvF9a3Rdh35fb6L1taOlyjpGew21Gpn8X7xPeG3tfBRfTtJ0npXDNY6TMs3JWs/I8B8QPO9tau
mjhXf/Ma9eprrMLiCADDGIubTF2xtLaUmfMboZ1GllBXrOhmAL4oVmWjli5Hiycp724YvGkCXK4l
dELCs4AmEKi2qvXqQHEYGCtfZNEIfUXSSWzR7r40oltJWPRIrG8k+7mr90m7NbQVE0vfBBrW/0zM
HoYOYFXTi2jS1cO32DC3UQsYO+tpYK6RW64tZuZect7mRS+xmHo8KtVNTUK+BkJYSI9sCjokSMAe
APjM9ivsRrUj7gkQQraHdHCfHswPAbzKuvd+JlfYEM5MzfZtyOU0HiUqlF4RHtE7zRJ/bzTbRr4P
gvcnfRemZhs3KJbfxR6TrfngbRsz3EKwmuSvugyRu2RurgeBpWsDEk04jdGpAcc+M1b6edfWDlvY
F5uwDt0iQCbviAqVayCZHK05xaL7nZmbhYRaifUxkzA3pp4bdttR/uV1bpe8Xl/Vku+RZlJfUXX1
bSMVkrPWSAwQIwHaB+ARbDAbyrRGzbRiZS4bO2a+bIYjuWwE2ZQdPJn6i7lGnLy0YWcrmc/ZpVM1
lfFv9dPCMA+9FldU/ZX7CUY8ekVe9OH6xq2Zm7l5OKJwXidsnKb9TKyfGdlswcxQEH2+bmehmQFx
HzkDLXvaw4D3L0NdxXGqvJYJ+Y57NzU2jvHSqh+UkcJHuA3yfTOu9w2XfF0gNkC4I2IHEeqlTSeA
Yt3PwVJoeSZm+bTbvG0/tH2R7pTqoaOFIzkrmIilCOVAws8SZceiR31pkvSx16weqgGp19udpD0Z
cetB1pDJp8Iuv4DrXutULVr8TQUALZjQtL60aLaNXpcxYTcfE4tum4LgcNyHyjc19qRgU+qllxzS
oU1X6mgLVzCYKc20bGohUA7PXlx84iw2e7oqWWCc8vbe8srDdZ9ZOG7/j4PRBJhFQ2q2MilBCl1v
KXzLcZzujAlaSbOqB6AY1r9/YYlnMFMIjhgCna1lKhyTOjBRKsqph6jPrXUo1HJ33cjShjF4Lihj
mEZ5U1FXJjuo4oq+q2GO7sAAlrYmPLLgCs65hZnzWRNKMLI2khXRko+eInmvaMc0vcvHv8jTBbCX
9ijICDitxKc7y/TibMhGexSQSoXx0dbZFMHP67u1EJhoP9KJArMOumgOIo77yCq0QmNgQ7lR+5tM
3432r9xYe8Wr4tNePuJFdxXoDaTxFn/NPr2RpO0YipSiHvN8X7aQ02adU02ulRmmv7WcwL4P5TR4
8J2gzbdVnpYPfZ8kH8JJC2+SVE3zg8d0d+SWZavvVNNLPohK+Z0aDfD2qoizHwd/sMq7vCicg8Jc
eO3WfV97bpQzgrUzw3BUKSGExofEgUhmQzvEPEV1XVa8gBQpW0kIFxcMMhq2ZMrf9ryr7I2x71W0
CnjEGfJu7DNvo9e1dOobYbBsxp2q9vrBGNv+UHWlvbn+Xd8eanaa6RU4jmmXvhEVRTe0D+OCBiPE
JeW+sWL/iz0CHcm86v0S7JgSuE5gPEDR55FxcCIlyiI6jUnbja6lZOEpKEzbZXBnjSnkrbeCgmEM
Ft4vR1N5HF+eBwo1Ut4nzNsGY1HfQs4bPjuxY/+stHy8GfthjQJm0R4pMAABwLjQ5V/aI9VxzLpj
lLQoHkuNxhJKx9140Atp5XMtGrLAdqH+Z2rqnPbDV83SyuKOpjNQxzFUeL6GD2jz7Gq9fLnuGW/j
I3v4x9R8ssgr9FyeGkyNJox/dfY4tsXX6yaWnE+HyYW2pq05b+J8qaecuwITfedvU097ilHkC+Jx
5eJaKAGwFADadP1A0bKqy8/Thg41vWSk29Lv2+klTG6l6NVXTwaz3iFCmuXthGp69FAkgDM/Xl/j
0jZCZyC0trlpKLle2pYlyerC2KBdjHhz2mabNNxft7C0i7aAgZNRAV18UwZqjdwzCcWbsHhF+W1S
n1fP04IJEfRtaI4ENeG8uzP6cV5NFXOcfXyUU2QMpmNIUnV9HQs7RVZIO4evpHPDaJc7ZRt5GRa2
AhnIqGzaeMc0yYqFhdMDYp7igcAbyPz/0kJaMkQYeEG2ybJ7L3gIy3vL+dWrK+/HhXWIeS8kA5gH
ZJhzFgyQzMyaOIuzTY/co/7FXNPAWfgYBE8kp7nsaYHM42hWt83IRE+2KeDZ7eOtmj1q7Yr+4sKt
ZAI14FOI4hS+e7lTauLpJhWvbFMqByX92NuH3PqsmyfZePEM9FOY7r3+8RcXBWZDyAUAeVfF2+Es
g1FicOt+j8EuujOM18D6GjNe9n+zMVvUGMt+m9vYmLJHr32kgB2FH66bWPz2f5YxlwuohqkG6I0J
fRr3ipIcR2YG3m+CAQlOCH8z2SV28mynrF7PSugkso3EKGtoWlTs479YxbmJWbysQyug2oOJZKpc
h7nnbuWx8vYlSMZNZQAfc8jy5iHLNDqIvMoq25h56OrZx+gLbVYqHluTvs3w4/qGLfkyuSuUYQIQ
hrbY5Ybhck7SVk2GHNbj2CGmzFi1TIfNhI3wMHrmQV4TMVtyZhaI8BATAxDWzyJZGwW5U+QdccYM
Wc9NGn1v12h5l2LZuQ3hiWduUGmVxCMNG1Lmhr+6+rPsb6NgxREWts6iGCrU0ClO0d2/NBL0qjdU
Us+lZdxKZuSmwQeTqcjAcRXzFgWpclqJO8KzZuk/AE8yAZiaaFj/fh6craqvVeQmx5Fv5XyYpFsd
NQFzozVAMMY16rGFj8T0Bi9mR+c6eCPNY+tdRj4uZ5uqHSEU57GpfyyHtR7NGyuCPcBkclYwK3J1
zo6SLDOjQ44GELGJmWjaFkrmWuHhuoevGZkFz7JQnMYbMGJ4wL1hG9Oyv5BeEwQFgo8WhwZMMs9x
ZYW0eRhgKIhUSu/atveLzfVlvHHp3xawQQdXDILPLs6mLQoG52iAD6Wzzcqt7bwoibORV+LBwm6R
YDD4jWi3KPOL/37mY15eFaTRBU/MskGUlbmm8bP/7qSMsXxEfymY8NVJ/2Zrkeo8MCqhZ5UF2jPK
YFsjQ4zPX4mjS0s5t6JeLmVMeq+NPGEFNKUpywclbB81aw2ttGhGY7+oAOi8FGcXZzfwbjQnxvK6
xLhrBu3eAkqipu373RiNZDI0gSMS83iz1UySalaG6FhQ/raAnZWaSz/pupO9uXr4MBDUkNNQwVLI
ny6NqHmZ8eg0gYgaxr53wh1TmofeB9mTRC+D1G+DYI2L500UnZmcxYDILkpraOhdpKHOhPUuLL77
XrONmbvTk71eHaC8ur5I8SdehFHyAt7YohIIxgNeiMtFWlNuFkZD39a2a3J2C7KaYgeLw8Gc7JfO
S4/Xzb3FxAp7oq2gwF1MHWrm7YEH5XIrdLp6qo5tsitMmviHPNrk1qc4flWU5yD44vg3180urZLB
SB1NIVII8IOXqyRH7kMABJROqhs/oF0jOsi39eC4ebdC5LQQmqhF0Xekn8FclTP3mixOpjLHlKnK
p1Tz7tokhs+o/NU6zfP1VS2ZEj0TGawWV8b8sapned0bHd5imJ3s1krR3tvB2NwVdSm5jT/+RaRi
hNKh/kQDSlRnLnexV+1a8QQhdKWaO9qvkFtTPHs3BBwPATUtkPKkrG9ekA5gDryHMhcc+9Y2tnzL
nZLsOVQS5lCzfD9m2Zfr+7jkHSCmxdrE7T5/JpVW1SWVkGOwO+PfZBwOKprMk1/VbmTH+9pcoxNb
szfLleqhBlkVYK9Iw19y0CBROtwMFORrqXw2q3enL7839M/yZkd8zHKrTGI21M7g3ZU+Itq7z8Pd
9T1cCPwWMGaSfZoo5MmzRDbLRwcyPNYwxOqp1J6bztiBv3v/vX9hZbZzftpWcSTK/UOg7uXK+9I2
5b02/fTDaqUdtLQe6oECPEgyQ3nw0te1aYyiKRqJxN1L0jsMlklusBZ8F24YinNU4fkfRd351a8z
h115cBDBFKVsA/mzHH726sjNvPq5DBF4XYkXi+YsnBzgG7j9uXrhOASADcQkdD0VN1Z8l2j/VH25
M/8taJN3a0Qw4lvMbxZYDkgCSGzYxVnMhaO+leuOjCN2nJ9SArNjFq5AiZcCIOmZxuOJNA1CrMuP
xCFCyb0m1lIlOslttm378RsvEWasjJV7cskfyJ8sHmmiKj1/GoYKYL3Mom8SWUeQheCij7WarJQd
3hKwcFTPrcwuD1MP08wRimxNoqf/SJNh3niDVj3BdzV+UqTJYo7cLA70WBJqk1Z9GxVUQ9ysipxH
1em7D2a6U/s1+vq3LeDZz5odBiccDS8wWbwEm0/SH5j3MKeNbwSobG3zUtvowaFeuweWvJUeElcN
tF+6+juTOEu+FQh4rQlewk1RNafQ1E5T2N55yXAcOYpe1d7EevX+jE+0rf4zOUuSu9wcvczHJCwd
bqOb7mD/bLwt+KsdjcUsXDmPSydEYHgp0uvwBswnddqkmLJEMAYojvekwU8+lJ+uR+XFA8IQNGql
4u06x4yovpE5YyUsgEoObzo5VaLDoCll4EaF4X1vgq74mz2k3AQJiOjMzd/l3Th2ui/ARE0WHlpL
/pLJxU1eUHKw1PtmhFUwXdOoWVylqHPCzgWF5jzSBOU0GBEzEhuLpoA+ydAnZrd67jCNYaxUHRbz
Vz6WCGoYfAPFU60oRjKVu9trEgZke1fnzrP8fRT/HCxX0h5K74Ol7nVrJTQsxh+OAQdBFxDO2Ysn
oM09xbroqtaWi5DME5C9vYe0zHWHWUpNqBf+r5k5UKa2R19txaGTK3/nN68SzYIy3wfjhOLxSkhd
+myUb/lelI3gcZktyTckBa1PkegNIItqz/7HKXtrIzVDADlNfLi+ssUgxlicziOHtgFvj8vLwnc6
m0YfX8tstYewesltC3nqvD8khr9Xp+TrMBmIWDxG5trEy+JCzyzPworXoG9TG/hMmKRfevnzFGvP
BcXZDQ2t/fVVLrkJtUQaHiTO1MdmaZhVdpnnR5iKSyN2C0P/5TTpDY21NfmtpdhF25SQYlGDV+Zc
hmGjoRM4MD9JF/5rXjqBq63y+i7uG3QRPKK4cvl2l18saoe0zxpsZBZ4YuTR8wg8va5C3rjyPlx0
Dt76lHiIWGIm9NIUpDnj1E90nM2msZUbNGl6gDFNqcqujrABgPUuqm3X7NX4QW+M4EUN1PbWBtr+
/joNlUaI83iVM/I8PxRGWLS2I/FD4qr5RD7NkJsabTPoZFfi9OKSQVeJCppoOs67A5GhBIldEjVJ
g280O/LdGPFlrw6+eV3/z+Sor0GqbdQ8e1J4Dl1307dflkcroZr9plD0hoDG0HqjL8h1NnTfdr2J
LEW+9WG8zLKX64bexjMMAV+j6ylek/MMUet6o9Uc+hNefZeZ34bUd5PsyIOczsjKmt4evUtTYs1n
+QpkX4U26JhSRjT2nJ2TkyyuXehrRmaZWGcYdamIlg66Jn79w5E6N363YACgY3ofXDNUhZicm8UQ
Zj8qefAp5cdM4ZhJd0ytZK9Ja6WghaUAPyJFYEKLgDVvHI4KSWWhUFXPaus7XfmD5RGQ/cJfuWZW
7MwpmZHszZFqnfC1dHSDQtrX0rDzjDXY8aIZuJ/E7UweMkeES043SnVpsmuj121kO7ddx8xh/Wq9
9wcrhS4LM9eUkKAUmL/j/LIiUiWw/odm4ab2zrY2cXRv5+HWrr6ZRbC3mRCa3j22IoISCAxqLwog
OHvmemZYB5EXYtVOko8wRb2qBWmPLKHXxkSQwehb6ju768d3IU6IATRTcFJCtjT3kU7zo6SdwpxB
IHnfaT+SsT9MZOQjCkLXLb2tvOKIfyzNvcQLc78eBiw19ifmXMhJdpJn7Kbhm6GS6+3Ktd78msFZ
OpI0uQecC4NBXbpWT8b4EPVMvH0OLXtXS1+sNfz44l7CgMa0nsCAzG+W1tJbY6jjfKOAYhyD50Ed
t7LndtZKivz23cZO/meHVsJlHKzyQi48k4VFikbl+rPuTBsv2kjGl9T5bEtrAjdvExGFJUExhFOy
Lm22j9YU9IFfEUZK81YdC1eDBvu6ayycbAilBKEtXQCRVl0uaCgTCg1M+G4Km3RglPtoFzcQuaDi
tEaQvrQYascmCGRxzuYvQjpqiZSoFu10v3AN42k1pfqdwF9WZZDZE1PQRBBQhPNEp62A5FYep3gw
6swtPOPWSo1mL43RYyBLj2mtGzee2t8pknRj29VJUvNPZTndF6rvQwjPKayDJ3pIOmlzd5MjiONJ
ZGS+rHUrJ/ItkSrXNRhw0f8nT2FPLve9rzogTHGQMypk7gslPcqBYI6Xt0WHWtoAQjryNvLw05+M
baT4gndvpdy48OWhGmDemloZBbN526AuPDqQoyTwADd+Z7l+9QLN1eHd7oURRmgRzgFAMz+XaZKW
aTH6BALyMK+WDyYc/KtKegvpHm0PHsc87SxgM/Nkuo3KTNFizORDvMvaT9YooLLNcJxKQa7Tbkdk
qJQCEUSjXss1F/eRZ6WwTk4xn3gkDSy10MC2HsGQNTSboVBuk2ANErBwegTg/D8zIgKeZ2BZBSdT
i5kwp7+TmA9NsCbDvhC1RUtQB1FJ7gr7yaUJu0RXKJUIbmb1onsPXfYFmp1meLHrL7p+bL2V3GWh
3ICk0pk9EWzPltSMje2NYZRvpnKbVw/x6IYUv5VtP93o0jdHc5v+k9Qd3++RFPE1niFArEhnLo0y
mZunBUA++hPy46jlN6o/3CvWu4FcNOJoXjEMJuP86rxsA+MkaMsEUUcjGXdVM57Kqt6C9V25j5a8
QkNiFKwVILs3deg+soOShAivYGRFq/8l+X//dulECFUFIEQrbpYvqxEDAp1Z493yR8W40ZAYSFbW
sHSAwNiJ0S8wQnjf5RfxGNDO6ZzidgiDZJUpOEfc1cthyblp2gMVBH3KdTe7Sn3Tzh0KIuyUedsy
egKnidI/x8E28/6t+m2arySyC5kCABExywYZBEVzseoz5066qmI8naFnDYpOqx1ctX9u8qfQDt0k
Ct1yTUVrYRcZQBRdWRnMGhn0pT1p7IySp02+iTMxvWv/7HxuF01dQw8ueJxoXAIbETc5xbpLO5mm
FF4QyiKXrKSbqVdhXe6MNebOJSt0YSlCsn/ckbPds+OS3UvGHLmR2wF96bWRzQVvYCCYNwbsueDH
5/UytbUgXwv486VqV8jUUmPaoR+V+g4af9U/jGswtUV7oktJggqxw7zjBkDF6BuZXbPy4aZ1hgOl
eNd0fmnWD5IWyPqsA43j944jE+JMdP4gZnNkLvjZJvZdVvYxOQ43U3O0/B7V8TWCp99/xizlEtTD
iiCSono7zyL0VgtymG/zjU/1AZ6IJDyF8n1DSoxUZvdJHV17ekLixw+/J+2hmx6DtYC+5Crnv0C9
dMjYGLqhzPR8o3qTdIP2l/qol8bPd4fBi2XOYlSlxQobyTKjWN5J/BMxpJMF/9h1MwvPmN89OND5
oFYYyLpcy+jII9zb4nCRRzSFvVEGZEbCx5IhoOuWlsKF6Pb9f0u/M6qz8GRUUxgGqZJvEm06pjr0
JE60m3rz5bqZpQUxu0bfiZYJhc7ZviWxUkYtBbCNT/HZcvwfQxXey6S8kCetpRMLtuiUwrIi6Ofx
+9nmAW5ME83HlhoVt23rP02jebCqFHUOex/HzVHWnhTwtUmpwmz+oCofTLO682vDLbUfVRyvLH0p
vTn/PfMtbkre3XXL75kM73PeKTu9Um6MIruJ4uCpprSRAIS0SFhpNwVwiqy47MIFBMUgIkbQrQDx
moecvlPHuG9AJ2a146bKaVA2CAwmarhJJdK6r9c/9II/2cRrgYADIcRI7aXnTqZfjSm0ZeiPofRs
HMbk+9StxLM1G7OTbnh5nDheUGyqMHMn75CN/rZcHSJcdKOzlcxc1i+LQVZqVqLHB7v5KjFYlGyD
aHd9v9asiKh2dv6CwmFCtmUtJmJwPmiFE+8+1f543cryjpmCWAONZPj4L63YyhRZuGGxSdBmVxio
T0K6T/vrRpaX8p+RuWxAMLS9PFXi00v3mf6YWsdo3AztChxi0Z0pHDC5xIjeG0WuMrO8aLDYMKnW
SDuaU6GVdy2k24ztq5te8Q5qv1btWdo+UXlhxoRcByT25fYlkRXDCcuQtm1HlD6dOznNDk6jfLq+
gQs3GKwslAAJ+RiawwbLuIyUsSjxBVO9R234kHs/rlsQL7fZLQ2PnpAYg6hakEJdLiTo61atNJJD
yw5TqNUgCoiDPt3lyfRBUcLiBbKHdCX+vbUJXy9zv3DiI4enzSvtUyoZjaOTYjXhtnO+6hpaADe9
/q2VN+9dHIZgihZDOgS8edwPPUVr65w0p2i/DOZXrzr57Wul3kxrk5tvv9OFoXlAr3OYqpKeO1Op
vlgxIXtNTV4cx8vPhAK4Sb+YtxwEsfMKWa13U940JlnGcDs1T2Z2kILPlX8s+9tCvfXrFTTn0hc6
NycO9lkMyv0saqsWc0kxbkb5BMXywQu/ScOxidbQP4u2GP0DhgiWiWbVpa1uQlKek8ZlKL82dnTU
jek516qdVLUuraWVXODtwRUT7QKpB4kc/5z5uyE1kZ+Lm6LvU9ey9r39ySt2193ubdgTNuChhd0A
rbY500AedfaY96gxt/m/xvhSRnfBCA5k5XG85HNAtBl0JTGkKzLbN0VB11GzhBXl2fRCSiLP15fx
Nq6iB05Q5XnwOzLMtqqVyyIryqjY5NnWLFDl/Onrj1p0SlFpjdfQmktecG5M/Jgzj0vLPGhb2IU2
9qS7YXwyrGfDKFxLPtVrL64lFwBOCagNgB4Qr9nVB7ttnxkBG1cixZFUB6EHZwRrjAOLVoS6BHeS
oBOc7V5Q5QZ146RAk+p5dGA7c14ka42cdcnTuML/MzLbNbvsJSItRiYOZ36qw5+TciMra5pvix+H
JgP5IrUYdHovP05WFLUVh5ixY+M2ZWL3yNMUFlN/+Ga15r3qe+nKEVq0iAw0fVJaKYCvLy0GRpAZ
ssf96qX/iCu2tjaldJL6Ytvkh+tuvriH/5kCE3BpqtOzpo7yHHcYj1DflX3hOgZp3YqZRX84MzM7
rqZnlG3bY8ZLdmb3tQ1eivD1+koWN81EzYTyIjqpcwwa+hJ6Bdam2KjqcxftG+NGdjzQIxtzDcK3
uBiCjwzmmegwL8IEDNf3Wspi+jrcF6O2iYD4DMiTX1/Q4qc5MyP++1lQSNLeNhG3LDZxm1Ib2wzh
blRMt8n/IpSKcZf/XY7Y2DM7zIgmKpz7PB8QItZa+zWb/L/5/GcmZieV2piPVg4mOv/FCB9D53Ea
VuqKy5//zypmZ6bWnbY0hCNDYrUP/Ns2PpTwVgQ6sjOrT2rhrvOE5GzL5qk9fBx9XeoYa7OAwdRe
DA1MB8n4Zrb2trHSXTfp29JsIyhqumM8Of+3/ZxnDabFVBfcYL/Da6t+7PSDV68VNFe8fC6poybw
EtgFNpLK2VrBo9w4rrWGn1nx8TlWtTRzlLNVjCj+1ml2nb031Btrraiz6BtMIAF8ogqCEu+lh2vy
GATKgJW++IkESDnuuuQ58fyNFa/lc4u7Bp4Ylg/m1EjrLk0FulXD41wQ6OSPWrlL0n+ttVi6mJmc
mRCp0dl5jfyk0WyP1ZjZq539GJTvsbPp7A92r7ogaq4HoeWt+7OeWRCyOinJe503WCVBgRS222AY
GIl1e+NHbrxet7W2sFmUqH2/k0t4dzZBZRzp3XTDZwPsh6J9VYv7Tv2LXJhJhf++1Cxg0CqPK1/H
mprpPxJrDF1alnvUVE7XV7VQ7yKT/GNoPvQPPrmg+c4WNv6u8j4a2daifzhFx6Hd5uYxD4nuwdGT
19DDYgFvgtSZ3dmdOykDbMZMsm68Kn7tnOjkDB8NT9hkNM2JNgrV6LL6m7T5zOisFpV7Ux34MUbb
vtqn6nNR9gi7HtT6a49Oc9r/vL65K8dt3oYDHl3Gsjhu2f+QdqW9betM9xcJoHbpqyTbsbM0e9p8
EZq01b6LEqVf/x72wdvaDGGiuWgvCtwAGQ05HA5nOYeifxhDof3Y3peaq9BKtZTCkQNWr71OFcSQ
5t3Ow3Y8uMCJW/yLdA4XPxhUka1KLf7zoyOelG2qMRPy4gUNqTdN82h0D+dXTvaAOrZK4WBPXdl2
Phexzg9seTMXxX0s6T04NXvB6TIvTpx8ggCPjc/rot3rfh60enoHqB3wodiXWf2lLTEiUDmqE8eD
1nOWLziS3jM6kmcQ7VjNs1nRq7xMLl13OZRWduh9Eq5tDVxqZ2MzovCXch+G+BMUKZi4+u0Mjnau
xpwrNUc451yzwpK8kzzdpdW61cE3U/X5NUZvFdkKqa3gakPDK55zH1rcTUwIsDLnJ84GQ0A3b2rd
Au6LqntXehEciREONpgsez9fsKZjNm0rzwv7OfsyAQq5Mn+mvmqkXLqMGAZFahYtFyhFnh4Apx/N
CUOSiAtGDqRZhD7djcBzI2tgNC/FFJw/DHLl/ooTbm0LOP4D0N1x3ppnDc0w3svQROuwNVXvYpVe
giNB7i9O2ABBtHggNSapDiO7HK0vGjlY1s//ppTgRDAvpjUVr7Qv9Ltr7WpA2LErPbv28+i8IJVS
givhjanUaiBoBEyXd5PHT34MvKz7pr5ixmfcCuo3vAkWgZRt8Y85OmA+ia2qwJB+mGbevklfiGmH
ebWEjpsC6ggFFvZOkvIh9lUlXa6F6FR4Hhozh8ALBXjKqWDbGWy6zhCcZWTPNP8S7vMu753rKU1V
h0123xzLEpQEjGDdkBpehBnFLk2iubmj6wUyNhtfC5LUAuCa94kjcCySf9LRulpV0nZlBvWG8lfl
XWr0FxtBmxIDo1cFci2zF/5wBiAleoBQFzsV1dNpZCXQPMK12LoxJmxfDe8qXpqtYUReokLtll5E
x+IEX1I1rtnSAeI6xJSutS9TIwCCt5egWOZfec2mrX5Sx1EcCqm5HCkpupS0HN3W5FuoXXtsNzVI
G6KjwVHBicnc/7F2gkcxGwynjchRhc38WpCQpLfFooiU+a/4YPnIvYNWEcUywIqd7hdKIzRxOtww
jdfcTG18j4hLcWWrRAgupAZnr9eMPQKsNr7C6d90g+oRKF0oPhECDgg+sS4YOBJGXQamJjQeYUhK
T78NhAW5CkJOenD/CPnQB40kF6g7GFyhuyyv6/iY+ek+QzKXvQ3aQ57pdx6A3857X+nSoUsMpUyO
1iw299ZoJPBAq4000fLa+7eWarZTashHv1/YGkbqZdJ4iJ05zoXnZ1/SAnXypNE28aLKa8hlof8X
lz7nPBD2yEmnDFjI0AX1zjJwjeF2melFb2W7LlWVx+T28EeWJWQ+qctKo7Ahi7R4l7Uv/xvdUXhV
hUJiPxVB8OlmJYTYJaYdy8DDoD99ylLFCZV6VBupcNADuZhUFVxcrQ3j4pkQs/Be3qRMw7QCVZrN
snD1WdAW5cWMV995w5METUAwwqwQUE3RY/mhh6W28xQ97Q1mQzbAircmwHUEfRNp/vN5QbIXNEcX
w/QYELcwfis4oALoH07l+GjYsunGWqqdVq7bGISaZb9ejNZPFKRvbKSo8sW5ym1VhV2mJ1p10KzI
p1bx76n7c1Yy13OOfhWLdjQyQVez0efCD2jRjKCWMeqIpICJOq+z5FSjCR0dpqh+YwJB7FEzalov
sY7yUxnTEjCub/OCccvzMiTIAwY6V3ne9zfmrpjInlZ7cCqKWpCzWLfVhJYgSBsvPbAeHbQF/FIa
026Rb3IvdUQBobHm3zG8i+YhZyqCLAG8c/7voD38k9D2isl1jAqKpd52MUjFTOg92e9291AkRQT8
Yaz6EsSOr3CdEhdwIkxwbRSFVtI6EAbIZ7TNaPYSGoCYCrR0eTu/1JJ7AZJQq8QLDY8o8azUHZIu
/oDoql8mcNKlyRSUWaZF+qLtuyWzt33p6wFAYn6OrHk8L1vig05kc1M7iuzAu0eBfYT6lbY6IWZm
XCNqR3NjqfgWZOfkWEfhlC45UoRDiwJMsgw3LuKdrt6ZbQ+2FADDNhfnlZItKGgJMM8CIDX0UgjC
0nHtjZJBKTqAVbczDYBlEYc9g8vHRha0/pGVAApu+il/Ij2tFG9u2ZKi+8wDbCSGj4BGKCwpA4gr
ZRra99a2D/K1H2/tceiizK6HcF0ZVciTLS1Gg2wO6WByrOBTeZh+mxKrgLYdxhkn+uwPBxpf6Ml1
NiqOhCxaxszIH1HiTNzaVJadWfAJFrPjQLencGnSr/bohIURvxS036NN8X1pjf1CPvE6PpEtPAzq
wUYGGMkvPOjy2wlE3Ymtf9GaPiymMmhX1w0mW7s9b0iyreTon0CR0JFEER8jXt557cwr1RR/HRJq
8ZOeFdGSKDyA5IpGh/NfOcbpFqIAOky5CTlePEfXddTUGF7qbrVi6xmb8ypJRZkmby0F/BmakE9F
uRotqGnD2TRAMUyyagc0rQ5kOL1+YVuXnmpOQSqOw2NgDeHixD6j2G4r+3d1hZIku+hWRwdkDBpl
lqpZbvzK16Myi6/bErx55/Xkp0x4lwC2CskhIGcDU0JsMjA7A7OUC6KetvrC4XmAp0tUrBZS5Y5k
8J8fOc+8qM2YzJDBcvdtnIrLOMtCBNwPiIz2btoHpuZG59WSiXQBR8u5rMDoLjaITdXceStvgZz1
R00L/eSbu+6H+bFCfUf5Fpf50WNhwuXQUCMGhzg6T1w0taTTDysHjCuaIon5vdTSIJ4vM/uf21VB
Y4lHGAr1yLhhluF0Sds0m0jORWr6umX6eFjHbEtnZ3t+GSWjhJBj8JEPgoUEbuipnJV2y9Dx292Y
wZRpPiQZqmRANUGPdWQk76jB4OGveZFdqaY0ZIsKRFfec4fjYIuYeTnJ0V/e4qwTFMtAWL2psifi
PlPnkLj3tZmhK+ETd/xvOBXMhHAoduGCwABckg8a1lRPjQeKyUVaGZsU4yc9+CsV6yrJruOo4wH9
P1li8dtjKbpGCqyrVfxIgcVbxXEdopHqqU+yTVY3e2NkXUBa/4tHkufzwmUXIUc9RHcZsDk/lFdR
5ZkGSnA7+eUET3rv495Hn1Hga0lYt4rGCJUw4WysK+Z3ch3CJvPdT3bGWEZl/tJ1Gwbe8/N68V8l
urJjvYSAol8HTOjydrZJfzbK78Dk+MTvR60TTZRIqGPg4PQsJGRMvNbH7x/86kFPpzej0qLPiPDR
gQE+AyAqCiJa0pt+g6oSAEWjEvCJBFxl5yXI/D1vh+RENi5mmcUDHY/TnCPXFbpkDO06WAbgAKvG
ZmTe91iIcE8DFdL0ep7mNf2nzt1XZWSsHubFzLBiX6r38xpJt/1II/N0W4CBtHR2DWEG0wId2CGW
rth46Zq5mDAGvA3anMVWbSSSM9fokb1ZEvQOYXg6C5PySc+HT8nBOCROJcD5xL0BUwdOC+/w8bx0
3hHEwZsC7dSRrg+qvIN0h3zA18LTIWoTg2GN5EU52PA/Puk3o3PIs8gef9ptEZD60Yzv/32LOHgC
WrXREvBhUttfAfhbu3jVtMvLiAyOpkovyHborwAMN53awNKtXlV6EODM310o0bmHVOWzVTKEk5Oi
DjrUOWQsztbP70z7BpHu+XWSxdHHagjnpiWUIMsOEfN0leZALNu3NLIGhZ9UKSIcGBuY7AY1IaU3
h23VFVtwMwfV2CusWeb5AcSAGBotn3hm8s84ivpczfDHmTsBTnrkBan/VKAxsnDea//X+WWTKnQk
iS/rkaTcpwtiW0hqgc3uAFe3cnbloIi4pImeY324vkdSOow8Le2MZZuy9c72tGDucG+meuRYxdOk
j1Hqj9i4BbUtJ7LWcQrqJtuWZX7Td0z1MbL44fhjhItisezBWHKozDz/ecb8W7Y22xLwRm6THphl
BXAhOwzQRmn1idYpDrDx//vqCWctxVOPWrzdLMmuGXvrgIM1bwAqsYD5Wn/4TzsrDlbXaeyNGDVG
6tdN93UCGMsa3VNUBYWiMCBPOHeOXi9r42I1McvaG1Vg0SQAe/F5XWQu93jdhEionpzOyXi/o73c
6kZoTHfjcG8UV2m/r1XtqCpZwtkrp05f2cD3iM1XNXWCPgft+jRspjy9zScfXH+TQj1p0oOjGwEW
DW9YePnT89F3Y7N0vKUO4zrxvlzMaot1/OpWyT4HQzJeQ7mFccX5ufH9A+mWdvvP64vnHt57CGpQ
2Baf0JMXp2aD1qUwaVK4s/e58XAcQ3veWdMhV90GMnUhznJQx0Z2GWn1U3XLbs59B9TCoZdqN5aO
SN4ekUrKwhFsIQWA4JbU2SxkCMhSXpzXVGKuJ6IFf1da/Tj0JTSt9Ou83ZTdcx0rREicN0SgAdP8
zbcmZrVrp40zxps58u4up5FmbXJ/G0+Xo6noRZDqAsouDFIgCQga2NNlnJZCtzMXyzg5F8ZySJvn
fH48v1xSXY5ECAev1JykiDOIqLNNTq87gPIByGxlF74K75cvvPACwRTXX2UEm1j72WdFi40BxGiV
HZb2lSXoo387r48k4EV+H8UizuKCLgrhoLlF3aerC4vzbVDgoYIzqlg1ZZvyV8KHCmxhZD7TKSQQ
7XZiV96wr+Lo35UAdAlAJXCIOAzD6b4DP8WYVl5ts80+RkoWY52IfytFqCPbkCMpYiLWbalJ2hmR
O7W+jlZYGZd1/jKuu/O6SLwtKDv/6CKmP624olqaQZfcB0giwPbZZZlvtfzFN2/q9e68MNne8KF3
5Jc5+Ks4ouFRTJ0DwQK9O0tvINvkDMG8tunGxRScYvVkhgZfjmI/JKEXT4h4NYqnDtw6L+3M0bCO
lwtRFatlS4eCDl7ULvD/YNOnZmB76VQZAOsMU4Bhg4YZlL7NzkAyKW/8Oyt988xqf379ZN4AkGS8
ix1Tt4DQPJU4IvSdwVGGMgADxuDUBYZ2b5dJYC9akNmKwWKVMCGw6Ew0M5Q6j4HrDYiYw4UdhjXf
LjpgsRXXH18p0fcc6yU4Ut784RV83mliNwRwbqB5CuJ8U1XREI/oBr/VEISfX0qZKR6LFBxrPxfT
Mo2IiNFpdShq/+uIGWPTSlU1VpmRwEaQFwcaPtpBBSOZVjxOEg2nmKGR0SieO/fZR3umu9ezizhV
hNbydfwjTARybsZqaVwDwtokvZjLGpOX9ALcT/vMqgPNXX8aDqOBpxHVrIjMVx1pKU5qpySfnZx3
fTe2F9DuiSVGsGbXgCVWbJuuWE9DsEoaYwR34irORvs91a0+IIMdNsVy5bZsUxEzykn6hXnfiBNH
jfekkXaXD0YwOvMXo31MmIUqD1jXQLn0CYPicJIA0EJm4kMbjqmVZuvibDInuRgGOOxs/NWtvcJf
S08lUp+/gXQ5gdSpC9AHdMWaGlyoQx6H+GE0v/T1bv2RLC+fUMcAsJ3OYSM/zNfOfjdp3Qr/WSDy
XfAg9F3MIarK4lJtEAWAyZmDE4qlAJDZV2lnQQpxijt8S1iAZSkGtktVNodRV10KskYSNLH9lSdY
z9qsK1wZwik8a42gJz/W9LVhoCyn1haFmOtVXx5j8uQOfeiUKvRs6SE5Ei54uYJpU1kkExwqKS89
+6Ei8UORrlsXK/uJzTuSJDi31tRXkAdhWZviAu0aS/5KVRMRUmV8PmcJZAYTI+qndtiyebKGGspk
6Y/ejLx6mw2YylcB/0jd9F8xYnjSFlll9wXEkAEjM20TMj5O8pmjeyREsAp/9Ccj63mQPT9080U5
3OfJ/hM7ciRC2HutKRNQCUMP3YYC4DMyUnQsK5yjbLGAmYw3HXwx6MKFPUmqgsZmAyFNdwW+hb67
SlWsC9KnIwo/cEAcxQ8Qe6f7nrWkLFxGEPR473R5TFI3AA8DxixvKPwEywMjf/CqT5RHgND+Vyr3
I0f5KzxcFh+8L7jYQBwwktBBG/T5DZLYMxTC0x99oKBkFPtJOhTScTbhVy1mPBUmXieZmbxRZqO7
Y1TlbCRuDz1dlo6svI7YW4zj5sVZnXHA+dT0Hxhmjpyl2Gv1Enn2EJj5+3nNJFZxIkywbpclupHO
EFaVB8p6xB7BPCsqZdLVO1JIMG9wmqymPuHJvaInZjWejPK+wEBqqv04r4skwDnRRXBs86CRocVf
0NGzJ8z7bt1xuaj8Luo9/3qh5hMQzDdOrjI/1RLynx+Zn7Ma/jRXfL9QbnTQ2lA1gMhUuAj+7UIQ
fKKbcLI8jyZAYoVuCbAMKg/czaOqjUilh3CMKFJ4rEygR87MSzThY4zAhyIqpm5JjHaiCf/50XKl
oJ9pwGgIa3B3znjljVvWG/w8BfZYhY3CJuTrBtRCQFjiWSTeRGOlV7Y/wHu3SxOZw2WXqUiJZGED
FPojQryF7KH3eJs1shZpQOfA16+YHQKzxQWYMisCqocoDzoqsXIv8VeqcHBTf9JGvYHUsrODwbyr
qm8tu5pSFiRMcX4Va+gK59dkWTF0PJPlAFx+XnaeprrI5Sf3rzL8C45sotGmph18LgFvO28OWLKZ
811VcPB/ADnv5vrivKtQrZ5wZjOU0thaQSBAdDF7t6632VyENItm8/W8JPmp+quacHDn2q/6ikAS
YJwXioyTHtS6osFbdu+emKBwdDurHkaa8UBoQR9n5GQvff06YtJvIq91Hi1GMKlQl1RGIRxjjEKh
P9mCXqb+TONXZRpNtW5CuKJ3E5DKGX7/6KfftWW+AIrYy9ja2/Pbo1o6segzghxhWrlxt4mFwZ8t
UJaGBPiOgDdNr506qo2DrYLEkl6IAFEFyK2N9tCPeU5c/rEBF+jNSZRVZG8iReNq7y5a88+rJ92l
P5I+5Dt7PSMVpZC09Jgu6pugHT5j30cShCdn47qUEu7Oe6DButM7mJMSFSqR9Mo4kiH6Oq8b8t7k
e1R968DtndygTM3KEaPy6DlVLJnUNXBQchd90UCbF1yDrs1uh0FZnCXjztTLQPciNlzR7Eur7c5v
jtTEjyQJroH4OaWFxU/tcE/syCYbv1V5BrkB/NVG8AxmYmTNOkObWUPMMG00c9zUxkZvx6DTw6af
wRYC6Gj0vj0X1bdmCmeqOGGqLxAcBSD6EF6O0HJofjjmO8qc51dRenccraLgKNbSX+OKcQ3r52S+
93VQZdzG9JHZUTWAl6FVNUErDMQXysT2WsdWDZa8MAEgm0vCeA3nBPhfaTipyhUqUcLhcubeWKnO
bREpM43v19ds+ToVB1uFRKqSJBwxE9MqsztwSbOGrtXLTEtDfQgc9s48xQGTej9gH6N5FRiRSH2e
XvbdugDkFROeIfFetBFEEc7baN8Oqt5c6ek6EiOeLiMrh4TnqFb3O2ZDpvnKiRUZValpH4kQDtfo
TTp1+eNp9h7S8ddi7c+btkoF4ejYeecAmhcrZdR5QIokInRnxr/+mxDh/CxW580TXydjcsAqVmGE
f2cmX/+TEPGWrfo+H/FUxtMM91BubFbNDtxMhcWmWC/x5dxPKMQPPIGnu0+p9Zolu/ITQFLY8D/G
6wmxcOehE9PjYQ9mvEN7es6mLuybqyK70jFKd37RZD3KJ8K4/R2FxVpmpIXbQVjSfo/BzROPc7S2
v2L2WKT9luQm2G3JZvT9qOuqre1U385/gPTePVJWOELjqDvlyh9PyfxqtU8aQK+n3tmWuo4Ck+MF
dVGo2CYVzkHEoGzSKZ49ftWPLdD+08CPN0CaCjRVU4fKVISj5Tp1rzOumrHsPRZV84sS5V0lQjhY
Y79aBDcfTMXfuuy+Lt+U3dYKEWK+v6s9baHJ79V6LOmtP9xbmcLHyUWga5zXFRGyij6uNOeO8DO1
rDRI84sifkIf0Xk7k14+5l8ZwmZQx4iZ7kFGVi5PWTUGGbO2BYuDtm2+1ZaqF1lq1ijNA4ML+MHI
DJweq6630Qpl4q5zMcoAkLHAp9upz6KuPaT5nqgSyFKTRqHZQoMo5j4s4Wrt47XwFxfiMvLNWg5e
t0+bsPI+c1ccSRF8hV2UyMXXCw6OeYXWGcJeUk0hghvshxwURmpAzgo90Fx7um5zXxpOlSDPWmLA
jFzoxWYA9qDBoiHZWS4L1uLlvF1Ibe9IoOB/empohalBp9JbjCsHIUoYUxslC7KoMF5UogQzX722
yNm6op/CL+7WOg2zxL0smWJST2oKRwoJhm7ApoeEQopT7jwTuM63FbmxVU3qEnoJ3iv2d6NEz+MA
8535EDOvSYSZw5L0gZPedO2GNc8TRrKzS8ycZPHlNNwvOSAPtv6n3jYuH1ACHgrH3BRsxQLg5uzw
nDyS5Sa7spdXR+U2pPZ4JENYTRNFc8tGWpS/n1Izqqo3d/w+rhs9/tFZm041VCrdvCNxwqoOWjKS
PoZKlvXVXt5149HxL5UJCWlM6QLPHICYqAKIaITeUtpNzfduWFg4dW9prLBBqaUfCRBWbbZSK2td
COjHXVEdANAEqJPz51bmYPFcB5Yi9+moEZ9uPuZHtdRL4PHMpanv23Q8+DY6Q1aa24cRMyY3CQFN
gGENKgJR2Rahg8xDGxHaeD9wuxqsZrZfMzgM595179CoxIzLQvWila2gCcxxE0PoBkaNBEMAeY/W
dqnJj5cRxcD7SewVRHjm7vwqSiyBE/4BPgEjvR6qTqerOABxWMs80KYTjIYCuiUmAVDZVMBF/CAK
Tv1EinBvTH7nMupACubbb9sWmKhduQXg/cOAFLaDHPZ5pSRrB8YbE0AUHDEGMNOnSqVjWVoe48Ts
NN00/fBujix0NKJIWUvFmEhAgvYa3JziS8AFeDKQAkB6PeXt13pCS7ve3/oqYA1Z5zzSnBxkHMYG
m+OfcRSgu5lT2VYKOurYq+2N1xX5PSuLr/M4001m0qsqbm+K3Hlp0A8YTKtzHSeVGZBx7QIWd/6+
GGwVxoxsPw3wKPMeMBCKiFgC02RglLgDWzTvoZz9Zg3q0dEDF/FuCDqlNMgdFRybVCRH/8G0PdZb
RLVLmZuASbCqQsa2Pj3Edo//XhewpLaqFn1Zuhbsd39lCcGUlTlT7liQtQCgtUov6ikPhiwk6824
RqZ5twBZoNc2543WkPiVE6mC1TogUG8GVgKpoCo4VAtz82tDb4bXOPaWa2/MzC967Ng/45l57TYZ
KYg0S4fE+4To0928lDVKDIbeoebJyN7Xp34Kh35AGa81qQ5uT83X39MhcTZzlsCxjGjBZkFpmO1F
XGTJU1pbSxl12phus3iyFSlcibvGWBZOJLoGMXEr9pKaejNrGodDXm1QrJkP1N8DnjC1drN7XU+K
xkHZyTwWJgTfcwLL1SiEYTjWMIJZ68lPHTPN91TLym/n900lS9i2JdOKpisgy0zuR2vf6ru4CD8j
gresomnZckXbN1oTkxEUx620f7H6FgzwSnorqRYI5zgtO4axxUF26jd5NvdwMsRedsVMAlQVkNZU
NSDJsg3osQLFN8hN0akmpjaMkhYG/b1aWRMsi/WW1O8VLa8MzOjRpfzR626oW3loV8XFCgaZpMhu
zy+mzjdEvIxMTnmKm8F2bNGfFiUZ9d7kGwYmgg14ZF6Ir81b28e4Q1fmIJa2rQfSe5i5INklszPt
m5uX95VOnQ3AUjTF5soc2/HncLdw5N4ru9WzlfvSyUyDGTQIxXpjj6FeHCr/8bzqMg8DvXWMlOFy
AjHBqagaE+/pUORViBkkzD7QJA7jGu8dfSlivHoGbVTVXKUSgVcEclR0DOI6PpVIvHouTC4xN3+O
+mZGAb5bLxxVOUUlRnDYMVhmZ72FmKK5ifOoja9pDvNSwQbIrRcEcKgKOriFfL6XR3tF57LIhq6o
wqRw8+3UNkHu51f5sjz69CWty+u+pGFHshfqaNu6XPe28fX8FkqtBU28HFjD5X1vp18wJUM1WTau
ptECL8MzbDlgza7PflSqhhqVJCFmAz0lmLb4JdiPduQXXwlO5uA2h4zO+zaeFRkgWRwKywSzDkgA
cDsIemnJMvUmv/wQDLOgKtgS9dRS9TPIvJzFQxZ0jQEC6YM5LpkFqscaq9dFefHEMExL1uj8Dkmj
B8sifAAIHKNEbMNFy6prdRqCXJIAdOjAlmfqbfv1ygPaH7ggdDdyVRPCsp5kEN38lSk4kSSLwXbi
Q6YB8qMGxITwYu33ybwx421nRKvzJe3CBU5O+9oZYQk0ioZEY7V3mr3fqMJvCdk3ZlZRlcJsNEdj
Eo+JXw/8wY6vmZvLxA9s62fM7to80OJgNh6cOFiTjQ5Om/6LXVyaTRRjvrU7ULpp529ltmny7fkt
kRkXmnv/R6ACuj3hLaXHldab+lCFdGJTQHhwOrbNoJjFkjkhC42PYIWHbQFi6/Ro+qxBgF7SKrTJ
z3X42jousPA8zNN/oskSFzXgZ30LeUUk/E4F0WIYmG3NFRqw9z72e81uPdUsteykwNGhOxD0oUDw
ERz3kHkNxUxOFdaLfeHa3bXb6BeaPigCNb7y4l0M/FW8lICPwpFYTlWZi7JJSh8tWfNQ+1mwzjr5
MgHq7tCTrorMfiR3EzXooVpG4oRLldYv501DqqfJdwtVQhN/Tj8ADE7Z6lB8gNbtk+kbiXeVartk
kS8G9P6I4D8/ujS61lzwqoOIrkpxBK5WZ5OtUTIR9MB5QCvcfEIjoJPgSY9VxZ9TcWZXmIPXc3GT
EVqVf50ye7Nk6/15MVKtjsQIVy7t0L8wdrB2IPIBqdrt+6DWXpzh0df2rbLnl/+2D3ZyJE2wEyPJ
jNWaIQ2P+rH8ugJOKq2ecO+m7cvobZqGBN5P0u0Bwxic1/N35HtOtHAPknWI+2bBerbpziCHqd+k
/nWthVW3S8rI68pdTw5O2weD9R57m9T6hpHkmN5mKkR+mX/Bm5vjurs2RnSFjbU7NLjaHtZAy3kT
90XbRFny7K+Kh5rsRCBYA2okeObx5hBOhD+X3aKDEQKc3/quZ/rWG9LNEpsKM5VekyCCw7CxAY4p
VEhO7TSxnWmYe35JLEDS2VRzav/Spp4WwRIbebz1MxpvgCo73pcIV13cJVpmoa3NNVXwsjKNXaBr
8GldjCOLAz16PlI3LiaY8rz1zde6Coim6reWHZdjGYIBF2jO69KVXw5JtLpBYVwYJbArmy1AB5xP
9PFirhqZL7Cr8U0UlpYCKRSXIRTqV1wP1MiDnOafcJzHMsSIo9IYAlHIiD1MGIEFUt8bQ/rmVsNn
Mj/HkgSDRJnB1ZIa1135ODQ3zviFrdck/5I9nD/o0h06WjTBTVfe3KGxGzsUFw/JYAUlmKStCFRr
q7VDxK1wK1Kbw2sejzHE8h+YMXt7dMZS53M/9qWX70rjzlEhJsj8BUBV/1/E7wN4dO8Yi9l3c8fX
bX5Z5x/GEOl9WKmmwWSx1bEUwSsZmVGYdIYiI7ixDToEALI4vzGypUKjJ2adwcNKgCl46ijsokW6
0dYRiphXNqZOK/SeqtLgsjjkdxYcrxi8P0TOJJ9hCG1A4REFEeQUdyumMquUBkabBKzdjXUR5fPm
vFpSB3gsU7hYnLrQHXhB+PNkDaz6akx6TNRekmo7L+GQ3ABCA51z54XytRIuM4/T5RLbJCD2E+8Q
bUzyHs3xeCegB3riqGXVz3xBVbV/M1UgCL/TCafCbEDo8lwfKrkYFxTckJ2UtHYnjGRSG3VpDEM6
3hQsxWZyHXDj/fCA8zfbX1t9CfwkRZy8LZYqKPxfZr5eV0gP0eHCYle++zCSvePdJ7QGJ2kZuYDd
UTV/flwX/qk+eLKx/zYo0U9tjGT+0q4VPrUcNtl8r1ff8HibCN4o7Of5HfhwXoC/y7lJ4ZcJ0C/E
J+jgAwJ3SJ0S3KRgju9WawyKclUxoH44M1yKb/N0KzzMh33G3Hvr1BlKExh3Xw9DMzwx3wA9XO08
/bs6IKU0gGlvonok5vMmc4wLf0W0QNLke4VU2Wok4XkRHxwzdOFwXsj5o0Kli80h9aiZJTIeSOa2
3xbzYVyBeM0CPUmCOnu2nc15abKVQzYVzzgMcxiuCBBg1u1SrHaPElXWP9t6cuWl/bOfqID9JGaA
AJ0P6RKMYPliBVYHx1hWJQ2iH2K+uMtwNyCyPa+JTIRh6xjH407zwzORsJkyH0cqTFvqhIAqHeFp
VGhYHw4O5vwsHG28RwGX/yE13WeYNwZUQBXqJULw+dGsxzCx7zXLDFdTUVT+cKFBlg1TAESIxYlQ
hUOaxdXkL6WFNfOQRPil6VG13lL2fH7ZZFIcgOAAQ8NG2tLnBnJ0bS72jMRXY/P0DbvLzTcMLF23
tQcuxVXhjD9moqEQAMaRj+JHFOmJU1GdlThV7UJUD+BmRg+TiUrMhd9caNalbods3ThIluTzt9y9
RMPSv+uJhz3KdzYKMsCOORXuU8CVtlNVA4+7CVN353p7vCcDlDMUgmR2CB4lGCAaqDHCLEQIngni
Wn+BIDR3hUtOb1hi3Z3XRS4C4S5qkQbATgVdjIb0qQUUQ1DIJvt2mDE6ObXv52XI7II3E+PthXcC
BmlP1ytJwasB2tUaBaw3D+ks91sP+mLyz3RysAlsCYHlwdLx2BPE0LyYfafHalmXTedfV5YbYeRe
sScSL3ciRQh2UeqYTT2DlL7F7H7Wg7PA+lHVlaLWIl0zvEOwbkhWo+xzqsyY2bnfTBCTOF8z8ESW
cdANkXKG/+N0HF+0P3JwGZ3KaZ2xsfMZcsp6iLRut7JXszmsqRGkDshR/ZsG2YkuLFWIRZKr6USu
YNpG55fJFHO51rjBxFpYT36Ql95mYlZgmfcEeYJ/tkJgCes2+huA8YOs2ammNYuzkY1gcIHvAjxZ
E2TjHMTmc6yax5Ns3YkgfuSO3KCD3nzdXCBoMMvqwc1MY4/SbnO59O1rAdRphV6SlfRRkkIbhe1i
flzsKKAaJsd1E05iaItnwJtFY0JpgHGsICf1tYmkXGwZCpkyFUGPhPcxYgvvQ0KlcHUAI+e0Dk3m
AOtsCqY08muwPHSKzLDktMHD/4aA5teKmOXMprnvPBeuAzn6g1fVaeDoqAWYrgrqRaYRglfXIOjt
Ql5FsA5/Ie00F9Bowbs/Ayuvf2eCGaU3FSsnVehIjmAcKdEsZ8om+MLY3WV6EhpuFRXDuj1v7LIL
0j/WR7iLWZwiU1VBn3ito6JYgZW4HdyNs4StcwDLOgPAb6dFA2Y46XqZmf/a4MPfSph5hIUgkLbF
ukENMGE+VF6HPqYJdK3YGIu10Y3m/ryakhjqWIw4txBbVC+1EmKSFM+g+HU2uweLNNFo6BdNqzJG
qTR+EfMUIgqIgk/OWMe02VuhFMyCtM0lsd6y7GcyDVGK18951SQXM8CeUQVCPci2LNEgdW0g6BSC
amZW32qVeeV2389LkJrikQTBFDuy9EnlQ4KbT2GdTMGqj/cgqlCYolQR2wZUAkh4ELgLqzZm9VJN
YOEJBy+5Iy57MDPVFB0/nCfP5d8vc7BBOXiB+mALOPW4TYb/XTU2jJ3F9zHvqWoeXSQ7rDbwHup6
A8hL17p2fxLg8tfVuDu/jv9H2pUtyakr2y8iAgkE6JWhhu6untvTC2G7bQSIScx8/V343nN2FU0U
sX0f2o/OkkilUpkr11oLHRDiAbvwnOLQJVV9btZVyEZwqSfOQ4JaVN7/jNsg1KeN0LEW6I1Zww3L
dMCOvzjSimU9oTHgSIlhn4CI9ofCcsMxdTmX+84hbpxtXWVkdW0oQHB8QG5DbehyZyU0E/PeNHOQ
TBqfzWg4WtCT+2ZL47Zs2Clva8ubTPFqKfs57ofeZakgR2X2+k2YVUdmKmNXNlXmRsR4u77rH7sL
+OhAoiAtnjtQYC2//Gnof6HuCKUMr6pqlwnD7S3TtTp0U/ohOdIi3LEeDFNa1bosST0CtAzLTymm
PTpA1ruqdyv2m1Vbc23zjix9Edc5nr8Mh5YuSzfw/7BPBBLqvLF99Eqx9N9pWe8L8pZPnlacysy/
vhNr59hmwGzi8udQSV94f2lrDTrnMvcI2AwPlS5NLzXEcCoMaf2NKew7sicO+sTlWTaduA5zjsUV
ajrxEU3pQX+17P7l+oo+Ajdhw4YVoHjR4fgANELD08r0OSudIApqp+Kta+JT3f0aw3ej74+OaITL
Wt1DL/eFxEPAwJLua1SHxExLNhL+tQ8KonLsK/rgjC3R0qpkpI/HEE/NnrhG7YH3MKp2UJ8IAccb
+WsrNgLm2pkDETv0UXF1gpN9+Y6RLYstFcGDaOSG7Q/b3uXl5MVb2LjVhZ3ZWbxknMoWmlNoKNt3
b83w2OVHnWHUCu0xfiLlruz/IpcDnyMIvOYwjf7K5YGNESW1sBc4sA4oxlFd17TerRXZCJNrx+Hc
zLy9Z+m32TRJTaAPCp6hx94u3AZDFs4WHmwtFiP04DPNgZEum984B1nG2xhnbrgPxSlTIL62D1zf
NXkgttS4V1d0ZmzxoYSuijqTCa43U3er6pbG+xrMldfP3Fpyc76iRaRP66gGig0rGtVOs1svxxCh
KO6a+I12f+Pg/6xnKd7YYfCulxFMReRr6RyG9EnR12pLlXT1GJ1ZWdwPFu/ToWawwp0jLz+P5QNw
5l2/cfmvHiKUNOAHeINh7GrhbZHskjjDYy8yIp+3v3Qao9r62a7B5aDFO2LonjNuJaJrDjEzanHo
0+BZtIz4cVLQTNlwCGTxAZeVm6gocLZY4pw1Jz83s0gQGwLaHI3DjIZy+Vubsg545zpukqBj9vhi
Yiow3IGjOmcuICJt5peEd99xJff+yEmEAT6nk5qHlIAUzw7Vmk9DS+IZzFRzG3BpBVcbBZBOXBX2
j2yc+HNnKVmi4ECclyRM+NNggZyny8L6a4X/Bd1YIDe+yAqavI0oonQXaWbXoNkEGg2XYCRHPOVc
NtiUMazB5ZpU4OKmhp7uTJBclUFrVTI91MouH8uwmjI3TqSSbls2tmcPrNxVQCtkUYPJ1toscukO
oi25O6IbeM9VQybXsob8XYMu6JdRT5vYjW2AFl2Qk+AtNZgTEum6ilrPTEpq3aSdbfjUjvSXvuqG
5NSao/VIRMaHAIwLfRTYA5UPYD1ufSCVI8sVJibPTAnkEqZr9fCT2Tlpe0ObOouCpDfsB6IydRSR
sndD0iFUh06ERKeqnUz3+ZjYb31SRY3btp3cE9UUu8x0ynyX8KZGjzE2+1vgIIfvoS6S1usHrYTO
EC3lRpqwdvTOHWcR6dXUT9Duw6HI0Curw/s2fLZRUXLS1+sx62MjEHkCWk8zIzGKA9Clujx9daKb
gszVy3F4yIsDGPMSfTdWb2CkdcvkNrSPhna4bnP17J2ZXFwvg9PVdq6h3KIAPC5pJVD7KJ+icvp6
3c7qHqLbiC40wGo46ZdL43U1dbmEnWZQhx5o/6JK3hLDei7bfuNzrW/jP7aW/e5hzCHcO9eZJ+tA
nB/6+NSYsTc6380ymKagTiGVviUEs/K0mIHU6BZZqKJjYmQRn4HriBQgwagA8lNUPRb9SQ0/I/F9
LLyE7cZ6Z8evON0u5lhp2bgF9eP0SyN/XN/mj/H78lfQy23G3JETNgK/okuBbwxf1Jj6uT54ofD7
8rOIvbjeeK1+dCBYNNiMQ55ZhZfrzhkmWWPR5F6K4aKy0nZm7Bz7cMvMSmUXdvAMQQ/ZQi9z2Y4L
+84q5VTg/uutF5ND4LcT6tAIfmMZaBFnNO09YeBp18TqGBdQxgIht/PvXWv+FdZMn4wnGoYOL/c3
JEAmkxSZfFZ9ivmvVIyuobCr2lct+96N9xgcHqetBs3qFp8ZNS+N6lkoI2Xiow5sOiTE+tKIdlco
c+PuXzk3WNzca0ARHVNmy7qDjs5gWIBJFfzroBXM7hV/zXDfZw8ORC9UkNWnLNyCCH+MC7NN9Avn
LcXttzg2kM1peavgPnX2S9Up+Mrvw3AEgvDX9YOxuodndhYHI+S8GKWNtan6ppA/miwg/dN1E/Nn
uHwqXy5l4RsK+jkAp2ApjXqa9MIdwB5+3cLWZi0cwaG1zUSORaTAUCNqH9PYebJB4ItJmg1Tq4Hk
bL/m/Tx7dmSlk6CXgsXkzoNmv2u15U4DmMNCNyR3PQndGlw6/351OFEzJh86IBBluDTJjaodegc1
XtqY0Nt5GOP7vIt3xhapypornNlZDqD1ojZGXcCOIPktNGuCxpL+JKONWLFlZunZg+zMVoeZFnQi
HANGIlN+mW2BzVdK40gSMfJuQTB2Zttd2AGwq4x1B3XPMu4ndEv60NxVXSSNI2sdAroElcQBZq1Q
unIq7T7W4y4w1Jh/c/qsu6X1rAHZK0B/rn/N1eWf/Sx6+TVtQ5nIofGznLB7KULyXtumbxcv162s
uen54hdnjuT1VI4hNtnuP/OmhG4d5k6rJyAOhD4hQ/uC1vl1i6vrcvBIRjVszjEWFqMyTktBUf+N
YyfcJZXObgqjS9FflFsU4WsBBcNSM5wGsEnkhJdbCIW3JipmU21r3KmweIxzy7u+mtWYj47U7EKQ
eYXY+aUNEaZJM+loAlRg448UZugPVD803Q7MbYQ/Uku4Tbsx4rMWxrB9wMGj5IlMaWFT0ziEFQZU
ftkQuTZpPDmNx8w0AytvNr7WxzcfeFdQw55RbrC2hHPZKa/UFNMcXb3MnTR/6iKXWF8VPeX9Ta7e
ru/m6sLOrC0qG3bWN1OWwZpAqcuB4rjeoOhQu8UWTc7H+TNICuGyRMLJkQxhiPXys2mTknU+r2tk
Oqiam53BMz8G6LKpNS+xid+PnwHg9sZqOIXS3oXQhfn3a8UPQOkLiKzZey5/QZYVJUSxcBcJs96F
2c/WEX4G4L3O441v+LGUg2iN0ik6mZDQ/QDJm5yUl/HcW4/r+oTquNiHmdP6zQhiWD6N6K8zQV+v
r27tlAP/R3AZwSJS28vVlR0veawD+RtZkNxSmay9qOrDoC3Jr+uW1iLYjMwDQcEsibnkp9NyaBFw
LSvQWjS6L/o49QpKx8SG4FVtOt8La6wfWBz1wGyhM4k3IZLTjQ1eza1tCxusg0BlVs++XC2LOysa
Uht18Dx0DaNHJ/el4u6Qf2PjQ5w+lOaDZe2nqtldX/vqLlso+EAKFqWjJTydOHZrRr2FjEn7rpkQ
FcJTPo82Higr1XeCdAKoYZS9bcxqLsKNpcKMMsBIPZsKV437ongckicrQ9ln39f3tXVL6W6KTa9H
skG+ovRwfZVrX9gBsMCEPwEdtwx3GCtycgAiZ0zSQ+f0uxls2zwy585Ijv0Qu7atNu7etaiHxhpI
oEwcHaz78ns6+Jqklljx4HyfCF4njxlw7DX4p+zBj+ot2teVA4pAgLffHJDQGF2EAloVJcayqhn1
7VS31Wg60IlTAsTKJlIPA5WmfdM4dbixyrXMB5HHhIYTB68toFiXyywS2sosg9183A3mQ8/cjrcY
K+7w+oWqyokzr3V+O2ihoTfhE/avqdjnySrAQzGqiqFCHN9L+yFIWLS+AcNRRm/6+KdZPYno/brv
rAX6MxvGEtA02ixkloKNmptPlLZuBm2DQf+ZsPQOYIQD2unfmmj8itKmS1tyLNMtAtIVZ7r4BYvg
gFoO8mMHv6CAJjAHTVpd34Nk59ZqBp8BYDfGyVY8mk/k4iWFPtkf+QjMAn7ANlXSSNuJmIWnldFk
7TXWqy/tFIWzCGDfPAtUbp8qXWPZjjIIvbohs6PojkRmerDLojN2rTT1m4Q7fbNxls2VX2YYBvqh
DNBtvJEvP7k1dMVQzFUGlrC9Njm7Mt4CQK2awFnC7AFYMj6I93RWlo72iGAMOq1jRVHwBSDjulet
5CkEM9azxOT8bPjw0G/Hik8tw5Mhyw60iqDjd6di6nIRbnzKNUso981UdIgNH7ClVpHIlEaI8HHS
ewn4pwt+w4qniP6NHeR4YKwwyNxtvfwujnTMGncAvkum3xL9p15Vh3pApE3YFj3L6pE00Q5HrxEs
giiVXNqimlGawk5nVr37sH9DUcbVxYHIFGIqD1rxZrW3LbvJujdhbeCe147iueVFftnlVMVCISvR
x5NdnUh+pESD8t+9Ld7IdLjuJGtZATD2M0DIxlPng+xSYoooG/Wi8Epu3pkFfR67V96VQRQVuzJp
3MboT7qe3jmac1OT8Ot182trBYAXIgr2XDP+8xXOChBx27AW0nLzrc0/jUy4tDCgF+1Agk3/Ame9
baItcqr1FSMTsebiOwaNFqdbG0ZDhBFWPKTsdcCMpzYSfyBN6qVWdGeRHkMr0FwtDY+F75m5NXGw
lqlAeArPSrTJAb5ZXihGKIjdNTgtRX3nlMjlj05fo788Avp9cHjg8D0PdxLkcwlqgbt0i3Nu7TVI
LGixziQdSHyXU0GKx2HdQjDd65MjQQ+qASbA1H4LxAZLO8jxaIYnqB79+y8NzC6YGP5gEpZofoCO
o0rMFwzGz5O7tFEZZHya8sQzkK+38b2dhN+7lDcb/fu10ITBGNATYGoBpfvlvWaoXMa0KTyzMqBU
nLu2hWQXoB8dsx7XV7iSIIEEAl1VMPkCAr2ccA1LU+l2gbG4jv2EPMgeVHZ+g3chb9TRBk3+dWtr
XxHvCWBaYAp13D+tirOj08oQTO8cTwqkPi9/RKwppE70NCBOhYz3seO617XhLkIH8rrplT29sLwI
jVoBvZt+fszU4WMfJl6TA7Eko51hb9GcrkVhmMLlNetdwl0XOa42Tph4yRAfmsm4MdGGxc1/J7TI
N0oVpJnpZqXYFc7zZInbqbf2tb5VIl1drE0RnlCxxKFdRIt8iisqcix20r4BPVZrtVs2zzUazNc3
dSUSYioEDQeQ/xnoPC9W2jroF+NMIs0l7Y1yugCh2rMq8lPLm4OWDUcZbsltrKDRZjEoXKhoaOHx
tHyzmKVtg+0XNtP4yIpDzG5ItFfygLdn7hzE5Gf2Z6bd5XxHkzfIRbnQzmX2Q/uvyXORV+NBAf4U
3N4mtE0v79rW4IPQRvyOBNWFdG8arzY7OVC6TcUtl1vyHKtf9B9rbDE90A1jFaPHjp2GNEGjf0at
wR8G0y23Qt5aQEAxA/uLittMHXm5rFDSsW/bCY9+vfEArEDHpX3OSXkrjPR54OrpugetHhYEH4op
MIzQodtyaa/WBz3GW7HwCB+B4CshzLFLW901yxM4cEDgG8bPYf4pdsBtF79eN76Sz6JS9Y9temkb
Et5EV+icA7IYASae3BGxBVmdT8DivQDEJOCCqH2AxHRZv4DYVymcEAySUnMCB1AApo/IAuPj9ZWs
3c8Aes0wPkyxznCVy6WwFnPuZoOObq14sY8jYbqTmUVPmRNxv2OD3Iu2OCW2BePAz9SjmbgiGpEY
RuwN/OrNsSuycSOZ/3NRLVcPyOgfeReM+C1RA9mIpCFp8XEVKvmdJG4PLeuKvWMk89bU5zF2BGDz
O48tt2Rqb7bKA6X6Ic4elWMdUta4IRqoiRXfho61F1QDmn6rzbe+dcywQd2BCpW5HFfp6jaJRg4v
yDvIySc3bfolCV3gSUBR/JaY5dGMv5DacKnVv9JM7pJEuUrfGvRYcxS4B8ix8RxBcrsIpfggJE7R
m/NiAzM6sUmGA3DIAKXXaiNVX7eEd4/zZ1LxT6p5dgejflfJdn7CJiY9OEQc6k4GlrT3111yLWKh
XYv2O0MlGBPrlx456IaWYEYV2j4ApJT1IU7fY0wTm1ssBasRZMZN4zkA2qQPZcp8xARXk2AuuqjC
kAYCSj87pqsGiYTWvXXOaH8mLSGHTNjlXW3X5M6xFLk18xJceoRHWxFtDsVLp+dz+QUYVgyBLgu0
kGmmBpvFKmrldvFdWLy32m/aBDbYkum+yvdy65ytbfW5xUVuM4pS1XyWzUzyr5XuSYq68PjQG1vd
/rW74dzO4pEXZqFe1C3saFTutAqAMz542lAfIbYNrRSxET7WsotzcwsP6g0RD3GPjZTNl0mBAKB8
6eNnXfOLsHALvrvur4TN4f7Dh0PTAM3+mbRqmVlMSZbYuYE7FiUQ4DIzNQxqXwPyVQc4MtaNamhl
BBHw1LsRetWf9FLRR43x0bhp7KxDr7Ikw85KDUh7tCiURMDCjeMTHQvd9ozJMOQjok+1L/vctA9x
mA7fU4LRAo+NkRGIKUIYjJwova0rDoELinlRBVr+rhDBwDR1I/VCC+LZbY2chmD3aXXyzhu9PtC6
T0dfz7gW+51IcrDgDaFzz7QqAWKQOOWjEZn6a0WJ/ML0DExcGnEmZPm1HumeGZMQU4hFkxzbrDeQ
t44c9GwYoMNvcNr7zg4N5kpdi74TFZc+qp7qxaiMvvTHtuqDNmn0bxhbwFk39djCUFAWCWvHREVv
oh7CwW5T9o30srpnYl9nQAcAvzgTShBpziNZ+oFXFHyejWzp5PJyAMgjGfIKoQkE9zd9KjgoC6PE
eS8gxOGNrc1/p1FJjpnB4z2qBKPPJeawboCnB81TA54+tyqwyW5UJ2PiQ7Ov9QAihPZgq5vZr6oc
25M18aIGhWUStuCSbcGkAW0W9jvjYfOdxM3oeGlUq59tTfKXAtpRocuq0fEbR+O/JcP2PtuFHd1D
PUNPvGiUBeYizOnOBKdx0KkU+gkE137ec2ff5SEdMOLeHLOmTW6mvs+PKHTRo96gDF4NZR+7NBcQ
vFU1PExTg5HfMDYa2SlnhRNQrYsjH7yNOZjouvCk01JThxE8Q5GfUl07ZS181x0LWnyhagQSJgRo
0PTUOFWV30N4rXgqh0TcWmo0TK8qpwqTO0NVzUJlRc2CIRXRLhFoOWhsIi+mGuIJ+GfIsrvUKCh5
LFmXA9TZkzY6aY0y7oae1oGBJPgH5t2rPbg1gE0t4RnZxhNjNbzPQx7osyGiGsthY6UaeE8GTeME
7Goh3YvqRPuvaXxvpG6eHIzit5r80biznM3Z95WAgFcNajyY+Jzp2xdxtegaXtUpMgMMCd9hROye
Re8pRD9A97KnMDf23Q5d8Nsqi91aAgBvFhtBaSUEgjALMH7AykDivewj5Jo+ZcJqCyA1iEu9Pbtr
exOnUgf1w5YY30p0RyqMfib+QSq+DH+yrM1stJEXFGkNMgaUrEMQS6SYauRUohJrKyO9xWBBssVt
tWYYA08YYMTsGvvAz0E0yWrSaKhttUD93peZhX7qYQxfQyPe8Ka1/URVBcSEFLIdiPKXSUk59ojX
FQDTYW2ijlaZxQ3Rh1a6oLcFfxLCV+tPEUlzd2qtfovZZiXzQifTARoGtR2Qsi+sN8ZYx1MP6ya0
oGu9xUUWHmW8pYK5kg6AJRAD+iaeBAAzLM2gFOmUokQ6QJpAsQMUKHBjv9pbT8W19B5QCeSr2ElU
AJbeOVpDaZRRjFE/7NWXCn1aFONGTBJ5DeDokEi1IvwKkaQj4Ny9GVruiEvuW9i1XeXKKErv8ojY
t6Lu+EFEFsDkuA1vqeqNgJiyQ9GittLQT5sefVFpgSWcqk5sTeesFaWwW0D40xn/CxDwpVPwLs6Z
3kLUurRQLRCTK2QeyOmbMHKXiG+Yn6HSz0yykd6secO52cVnSus8oyqB2Zb1QZm9GuO4l1uigPNv
X+Q0oFYxLaCvZijNMhltpFGPnY7kuEOdOjLEQxq1GwQKWyZmdzx/TxQKBzuCiSxL8YVD8USb+N+/
WeYeNZpCoC6dK9CXNlSl252sISHl6OVzXmvfo1DuICqwkbvPGeWH3TozsygItLFUVuPADATUS/lQ
YEZBxKeEu5IHRvc5s/bXc86VyIdlYUkYaLVA9btwgaxC9TBjNXjuR+EXRfOQTHbQDCYGEULfzsaN
22TVHDgu5rnWubu2MJdMVmW1BPl7iGormWTAKgvzEKD0MsSp3FJJWom1JnrQ/7W28AvMYQxaMsKa
0h6mvnYpfa/TU8N2Ah2afCsYrX06TGtgehAnGCRPCw8xU7Bvin5Wc7F+mXbA7f3Q/5bJK+9Dv2rf
B3Orxb62meCBAMCJAwmHEtWlS5rGgLp5lFZA22EssghLd5Lm4LZp4o3CHr3Wan9c95aVgIHqAHJY
zMXP+dDi82ViKHgxUzQUBaBig/UQRWxPkR271+2srQzpoYF3OyiQP7ALOeNoxzhrANjWQTfdglvU
xRyNUEgOt0Y+102hl4boCz6IJbDWCEFsMEkAqGz1pdB1wNHeRuD6yvAwbtVr1xzEwvzY/5laYmut
OEUeRQBVxwQXVfe9Vfl0sjwbp08637Pab7aYV9ZSV3ywf0wuXCRuc5DYDDBpQ1mvKt848jZ9yAJT
Sx+BQnWLeboW3a5Z4ULfS869PqQbGKOVZGCGTYFOnyPpQEvp0k3RquxUMmGHJQRTYzBXc02dGk0/
OsBNX/ebLVNzQDi7CKTWUUObaYGqoTo4FfM1JK7NkGJib+PKWQstwOVj4gICbPiii5NgDCNXzgj4
adLlQQh5Ap9qxYs29EFiZ4EjtWAYio0raO2aO7e5CGd2lFiiS2BTQts+VwYqhC/X92/tfNugGzBR
hwS6YnkYQuD6zHoEbrFkIcgWpZsOANw5G9y5q3v3j5XlOcgxj9ZNPXDJU8tRrNA+xSm/n+G7mg29
o8jcd9GWBtra0Ttb2LLGXzQlsaYUgGtLfLbkoxP+psMxroNJPorsxep+Xd/HVT88W+HiFk+amOrx
bE6EJ2cAV1kwqU+bPP2r/nBmxbj09pihm2jM+6hsdC76BAX1VBgbp3ctPp7v3Pwjzo5Ugb4P6TmM
YNjapcOBtO/KfGLxT4sFf7FpM20dwHIO4v5iOW3SNjYpsGkdmgKJ3vhGfIBcEg8/Xbez6n5ndhYr
SmreohmNFRmzu7XpT6fUvZ4ku1Tyryw0b8o0/ZtocWZyES3svGfJNMFk1qAwGvpCPNcjqDPRQmQ/
RbfV5F51P0wpY94OQA10tS6/2RjVjqT2HJwizZXdfQkkWhc/sXSrZbDqHIBCzHN94C1bHqsp7Eaq
ZzBUy88sO2lyh1FlL+dBhXrSX3y1M1OLI5WjJGcPBkyN2p2eUpdmbSDlTYTaSJresa2+8urZOjO3
cEYjNoTO1byFerVLRXgb9VuK4h/lKEAygYLDf3dv4YhZzLPYbGFj4N8r42mEqLgYXGe8acDsP+0w
swdeQ1kemuQARTjPit96/mw1jyPY2mrt9fr+rqYK579m4aPAi4If3sSvgSBWq27RzXNtIEa7OnJL
65YjBaM6po9vRR5s0mD86fgsnz2AgEAuEFQYGGJc5CmaBW0opx5Be+DQr6mBSlPV32stchOS7kde
uFOu/EF9w8Q3JrDDLbHCdfsoyoDyA3kKgO2XJ6ZDT7SPNUx6tMQ6GkYH4TLp5u2bbnWumRmgmsTs
bxZ+Ny31xdQ3osNa/w8YWUz3o48/89UtVl8YbQcUKVbf9Z/73PJDqvzRmVnQq08hp0eUeYNySOEa
QxAxiNr1yDms5k5lm6oka6Hj/KcsjhkAtdCXabAROcekuwh0/gsvM72KDhvuNq9p+cXPDS12vMEU
+zyThVTNRvqbfjIc6AaUbl28Wl0LCcd9hepLgraB2OohrVVbZp2TeUoV0xkgqbz82IAVpF3Fsd2R
UbhgCmDWu6E/ZSRIoAGRJg9ivM/+AoN5YXO+lM6u0cnEyWor2KxQyK8CGo+G9K0k6wEciYevGKno
n6/v8No1d77KOSU6syimuMw6AovgrEy027QEF0PhisEz9FMityrVc3T4+Dn/s6cYlri0FpJqTGiJ
z2nnED8q6kMJSLvNf11f09p988+aPmIZJgXw8rymcWi9IqyQjUAXL37JOJY5bTU1V0Mi1NcwyIYC
lsOXABtJiVW0UELymID2zuTp+hMzpVvar471A5hdWYxubH4pwoc23zgf6+fwv6aXaJt60FjqjDDd
VMOup7usbf0MumDxX/AqzHpSf7BMiD4fuhu2GjAwRWEpKz6JcKdGj0YnqvcuMW5k4tuTN22qIq8e
/jObi9NgT5PMSQGbFkoHqb2TOurDqPUnO43dWmAmDQNL82Py/br7rA1FXKx1cSbiztFaSWA3zzpP
8aNq7pmF4A6VxzsgOnWt8VHVE8WupW5obZ2R1W8KQDkwTbPek7G4YQk6gUAeAh8vC/XW9slT3Pde
Lz5JbYtWavU0nlmaf8nZ2W+GToLYGpaKUPqlEL6BWeFSy4Pr+7m2INSP4T0G4KcgsL00U5BuAHAH
s4pSw/iDnSQY7IsQR3PT/JaSduP5u2oNyE3IQODPXLbhnEplRNMxKqRRpEyhAYSo8DKtegI1pHd9
YWv7h9nB/5pa+KdRUgmOH5gSGuaSU6NB8xkz335psf11S38KrMvAeW5qsYc2y0XXZTBV5Lc1/Ub5
o1Xet9WdKH+mkFGdvunkEwkPtPtcpM9goOJbOq5rMfXsB/yRKTvzFTRhrRotZaQ+xXuW3ejO3aws
6dDHLN7qPq1dSeemFnlOV4VmzYGQ9+rJ/p2KT2keu4XV+aUGxwEitTPlxvaufkgUKgGPBPbrA/G6
llhaWnchPmTOjkAXv7Wl8KvuLyY5gLT9x8wiazIcgR6aCTPIIm+bwtxNMBEP7ABs34YW2MoeYq4a
NIgWgNCYi1zsIZRZ/+9zmRpDejZWRdDrGUQwIvsxQVXNZ2rAKFtXq418YuVFBB43jAk66NCiqDhv
9bmfgB5fZJkoPFbE2jOA+txvKcLK9fMwu/viOKBpiE7sLIkHPqnFcZgqIywyAw9jcIhYra/HoAwB
rdA3BxUOCS0gojbmrenaukDKj8o91CqhdrpYV1V0qBhWM+wNUwUGRqBl24EnF7J0LQM1ATtAEiKI
qemmTDsaoBy07ShgTbxvpsRVUY/KVe+HVh9Mlv2qF8R1HIlKagoiptQvc+6lNPWvb9JKJGTQSkMQ
nFllUDG5/BTjAPWpoQSoMa9ryHgiG0lcmbxnzdN1O2u+xjD6ij/MunxQKLS7XEMVC/34odkzCE6G
4hgBgQj2HLM52DjH/z9zi6hbEDXp9jSbi94KLlzC75PuQYRved+5m8z+a88AsFoDFgiVW2DHlwO2
WVnFQ61bGGPufQmJOd64SUr8mgLq69bsOBWnYmssc+3LzczdAHUgJH3oIka0ZYOQPYYdlN8Y0svl
r3x87fWtObmVoP6HIfw/dhYBCVy/6C4QHCPmHDqwAFku00yXTJ4sN9GP80tteWQRWWf9DIPiBbD0
xmhQyoxhyyaPg/moDWBh61xw47VNB1b5HQbui3IH7iWQ2e6drVLr6me0gVqbB13nNua8FWdxKbPs
xMrG4Y+TNvrPtPpmsx3twGwJ1SjwGrR7OWyci7WQcW5y4aiiCYe8tvAVrVp508RfMkPbiLarH/Bs
VYs4KCxj7FkHE1ol7ioGnkYQkXYqPrFUfu42aSfXCiA44v/dRb54v1FL1qXTYBftqn9X4sGGUIkU
0QNqYDel0b5okbPjKFQ25pf6r2BOF9YXlxoveDOWHKsV9TGtgioZgGR81tr3MPrkiLuifCFOoIzX
0tzIKddeBBeWFwcl1ijNRweWIVPhawpEPo24Y1byoKzirS7lbuyfMfi216LOT5OX0fhEui0Kvc3N
X9RCUsMai77E5qfVuwyfgGj0G+5lyUP3R40hn/AW+1xvyfyuxiLQF0PdBMB4srxqxzHSh9yEVUH8
vHmx68ew3yX5hiOv3SHgtv2PlSUB6AxuLDQGK8zEnd7idt1N5EDZN1q7qn+9foOsZA8oCugYD8ZI
JrRvFqcmtsccQ/8IRdzB4E26t8pPI9delJ67GL+CfAd1JRMbHZINo8unuomJo/+ddO8Kv+jeWHib
4EEpGOqld3YUu1a+cf3PAXURcGc4HsYaQPmBTHBxWkAzxyMA8JAjkacSTFNUHcduqwW/4h0XRhYH
g2VWFjYGjEzDY4NXuuSgaEAOxjYu/a3FLHw/1hwCRMFsx/khVO/VYNFy/r3+EgCMAPjNb9Q/05SX
d0ReQTwTQhZwQumZ8hP6cc4UjAwco+XWx1ndNwwu4XpHMeUDoQWnQFUXOkyV4cPU/ar6Fzt6Yc2/
fwVgQf9YmW+os0tvStFRkhqsaDYKpdKtnMAKg6r9GhkVWvgbDrd2x4LHmWCs38IdoS/PFTrdUU1n
c3b2oKIfvVFBovqTxZ7s6UD6oG9BQ7DhFysXIAq0to3heOBpUDG5XCFAx44p52RQsgYKrmCzsYMC
YGfnrjLjjfWtnWAbURAAW6RkgBJe2oJ0a0FDZ8adQnu4SI+cvIniizMMLmt+TkagEIGvB6o1L4F7
gLYKCRPgO4tANVaWjJIeFhkAi1oTepoJjoYp9ClGlP5fppbve/QcUlalsymt99IhPWj0s4Gx/Klw
tvoY66vCE4pDnh49wUUqVkc0LIeIFd7YKPmeY1r8h1MS7QuQ2uVLbdMQEsuFjG4Bwpd3cprsO2uk
0GgghIsjQD42mEk4eHSfujwjLfSfRdX5upF1G/nbyp0EeAMlfIb6ot202P2SDUON8QhgmtGORXHV
qh9Z0bkSo2FGIUD49vX6J1jz5Vl2C5OwyPlNvoilkdWWXVnDnmgqNy3A+vJ1QDpu6Y9O/BcjK0BM
YX4E8jagHl02NzRTFa0xr22qFPk8UDEG1C5PCqy1PsBp99BSiP+HtPPajRtrtvATEWAOt2x2Ug62
JPuGsGWbOWc+/flo4Pzupogm7JkLA4MGVKwda1etWuuA8yuYjqVntAFvxsTMwVPxw371Y4X20BBk
sVbq7ouZisMTUA7peQx6WdoobVx/6XQlOshqov0qtMb6Rvdqu63aRgntnprPUU0r7Y0d7w22Xifm
kxlGWrQXMrXrHL1ofX9btnr0qvkCzPW6Ujnw6Ei/vFEh3yFJnrT2sFm4mZB+IV9MPZKcxFzKrPV8
lOoHVKShjL3LvOwmThXAMMbfH3SwjQC+pO4HR9Ac9E7TognZdJSTC7djejxE+ZnctxV9V7qVZb9w
zHGacn4bE2GF/KHNME39TA2mfrjCpqE1HxBmq67KniRqv08y/8h8XF74S5EtJmmJo92ePvY5oMgU
yjIvkHGk6fSXGO05aW2pCew42bR9tIusL1n24ikvYbpCKrDUo31qeI4x6vMmEmsFwyoEkwWQ+kpw
QutBc7/JcWsXHQ03V1axhzM2sFAwfiiNt8D7MmZ31VpvwVJ19+xTZrdLX6OJ0+h8iiCUGw2arU6i
vp04mvgtNKqNUh7k5MYbHRrFPQhLwMam/8A3CWc2OppA/kF1zVuqDcWl+0oBIO1ClBFq976v22K2
csotRQncomwZ2lgnvs3ZsSobtZy4+oT0JknW7WL5m5vszWkhl7twuCqRHtKNVW7p6WU6i4YnCkhk
KGkjA5c6beOTUMjN+ZQumhDT2RdZvZWt2NH0x1x+lOXe8furSt0CHLi8rhcukDOb00V4YlM14DxX
TXCbAj03Y0zH//BtqhRocUwLGRB+QDeXLS6uolM3Z3drP3Reb6iTyXIrZrtM3SfjfkJKSMYhl2o7
yI+Wd6taTl0gIfKYWy+XP2DZ5YlkgRXEk3k2uTww8riNaYUUxds8c6r6yaypno9bECMpR/Zla0vv
ckb4f+bmj6ooKKLclZjVUPQ3inzIrLuhPTbFRkgQBaahz9VfcvFAwTnRf/SlumZ/eVX9sT/btBm8
CzSu4643HlEUUoPXnB47cTMEn33l0CPI7IUrNpfum1OXZ1FCF3A3yNMIy/Kj3/4Uxzu1+XV5WJdu
gFMTs6A6b9t47EVG1ac7PwNFJUo7DRCElRyQ0CqnmV25ARZCH9SIaY6mCQgmxzlCTOgkqxsVQPGj
dUXvotiatlV+D9y9sTpnS6bIrcJQBMhY+SA+ZpWJ6g5el2964WuWOtoIliraKnTL9eMa8G0h0qV9
faK0pm8HBo7Z8lBrzYRwuqdtIqEun97wHt+G4XtbHC5P2NKZCt04+RPONh4n8yBEakXdhbaAe6zR
0D5ODZVWMTVWoayvatTPhkrkRuktMb3RBZOe3SRsutgpvD5ZKZQsDu/Jl0wHxMmZB9+uKraKiEa5
3z9W43sWvNUgA4aI2ui4dmkujq8Fgxg8bCrM9rPxNTXFK6FtABk0oq7iGoLqQEb9llnGmxADGLo8
ygvWCItg/qAlD1qgObWVGEBkY2ZhASVk8mrmdXuQA7PcGh0v3NJ3xf1lcwsbHSS8QQsgh6n2QfTJ
99rALCz6NsRwNO2miEBzSTI6jbW6xj655BnFOuTlNWgQUA09n7QA4VULTaFiIyn53i/Tbdq2xz4w
DnVTrYRcU8phdg8DaaDZgFc7EnnzckrTdRQdK0yZYX1IjH7vG2vUfEsDR0sIhU82nvSBqcX1BbHQ
FSRqw5pnMuomP5C1Qk9lNH5enqGlbQdjBJKnHCi0LsxDmYKkW56XXQH2BeSz2FwDqNharXvMRWMv
1uVdJBdIa+Y7yTV/rNie1vZ8IA2oZgn80Tcm73I+Z1RtmtA3xmIju8O2dsdtVscQjrU7vShvO93n
nq/sRIDoLNH26eCHK9mQhY0+TSLJK+CgsPjNbvqySWta68WCa50Kp58Xva107R1lHn+rhkJii0Yj
bS87vTSzJzbn1z00GSzKViq4mFBWMr6KPIbSGKLoy2aWtsPEcitPbB10F83OsIQWPsFw5aljytqL
Xf9eSNpBG8uDrki7y6aWnj7I1XAZmZxfRDLzrVdasTpqpOOyTt6kwCnVVnU80J209juRCLS1KZyk
fYmIKtrWWzljFm76M+szT80esJhXYL1qemMLITX9HEG363IVaEkgDBvO8vsB8rXNWEviygpa3D60
b6MkCSqCjPzs+KaJcTQonbOE/PBBR3SanEq/s9zimzTIV6Gr7BtA241veTbHxkpwvjTJNBBMxCdg
9+iqPd8/qVkOZmkZxYb30G1X9U/wpD4JnvhWjNaXy5O8tGxPTP0eh5M7cRhyEwyLiak6p5d6SJP7
sNX9jV6qaznYpePVpLxJ4Z9xhfPs3Ct5qE0FXD+XBolQnnJfOlV7v+zN7wTA/OSxwEEYQFUnJd/Z
tCUwGo5DJOeTjFqhOmJxPQ4/mugQx4qdVm9+rV/r3uchP7r9cyH9CK18U8S3Qr5LxoOR7tUBEOY2
9/aIa3XK8fLHfZxVGWIdgi5Yg2Adn9M/Vr3mqVlLp7dE1xziXE3ibQb5PbSe/sEOMpQIv1NF4oY+
H+feapWWWiBcPsiwaxQjwo6iFSx6q/ICix7hEj1kv0V/Z+e8L+Sl2wWI+9GvjnLhE+w8g3vfJ98u
O/Rx4dAi9DuzPQEOIP45d8jqEc40XfJLdRfr6EDXcFi47loL+5Iz7ASS6L/JbOdxatUIWlX6vCza
vI+vCUeF26yU6e0F3+gNXbVS//i48absLaU1mkOnrOpsliQX3pLRJdVQGi5xU7PXGmOjZ2sMUktj
B3v2xPep0I86b1eGL0WJ4pRHd28cEveHHL9dnpvpFD7fcLhBQzm+0KVDVHs+N6idtoOe0KCcaFAz
2m4CAYR/DZ2ZHapHtfl52dqyN3+sTb+fnFaS5AZKHGEt6LTtKELaGhvOZRMfrx0cgtbCklSNesp8
lxaWMnhjxrtIbJQ7ITa3UvbF6p8M+UUeG2hLGp5+xRp/2mWjH7DnSmwWulbz8OuEQ9XsfG0/QC/U
J/tAB4RCujFf6w5aWH6TKi53G0zR5NmnLzoZSbP3Q6vtFXJOVYHMwk4YRSdalZxasALIi7YQXZ26
FazZInf7Lhu8hnA31hJHz3qaeAXyEeFGHsLXIdQ/tdmLJsRO5D7S2fKOrP01TSKlpTgF/FuXJ1aa
sg+zpXr2MdPvJy5XHdlwd4q9LetRQCgur+E6DpyIK9Cuzde0ya5boBvWKGzj7rbvh5VjbGEweAiS
R+byo0Nw3qEj91Auh1lfQBdofuK95kGo31abqIrXIreP8a+sUuOkfAthNrTcs2HPcikIKMeVm2xA
Ga9FKNXOR/GhMLx3TW/uoyIyVhAECxsTaCWMAUCbqdvMSwBajY6mXNYlC3i8AbF2XafF9vL8LQwf
vASAtOmvYl/OHzRdoAVmKMuwG2af8uEpTvfD3+NJJppFdgVURTCyzvf+qJlR4UZauYGEwOkhLoFY
F0pk7+8lZbFD9XvCtsE1OR+toIlbr4uxU8AiDou5qxyK4GgKu8sjtnCjTc8/netlohCcV0vKlIco
7Y3lxhNu9PRJLg4jOolrfR5L88LORhRRJOiCKfd8W1kw5/WFoZbs7YbGPvPQ1NYu6NS/znAwZizl
CSRHW6gxu2giT02oBDJmyYisxqPhFjb9uya5sX8YtBM7sytmSODjznzsuImy8yf1AUP/DDVYamfD
Sr5h4dQ/c2ka2ZMDKYg0JTQbTA3QCeio03aa5WQFTNlS+1Lq73GJrvUasdFCXvp8IKdVc2JVqFNl
bEusjqB9YNmz5J+DBFEZB1FmG+oRpjwex3Utg6A/QlB2eXgXDgoAAyjAAe6cymqzo6m0qjINU7ek
jhJuwOeAjP77CaQB06AOyZ0jfdA4Tshn6P1UqEoRRBmAwxlfwvg5GFfihCVHCHnog1FMHslzTohW
jpo8S4NqExQ1DUCbjjDu8lAtbCwCtz8WZg9gdCFGSACxkFtHrYptoQLk9i9ecKRyFE3ypuJsMRRK
rnQwpFabuFWcivKWtKapuXAXcV7/sTA7HoS+Efsix0JnPQTxVkhhwwOl7NqpslJgWrJExwuJSWjf
Qc5NM3aysJW+Z1lDrrkZkuuyJu9EEPEjC5zaPVyemDVDs4mpm8QPygxDFiusk9DS5DlLPQl0wlrZ
c6G5hu5q2SAFoU53nzazReEeMuKuqNDZ6xBweyuyO12ApfBdGxy4nevuXVXfx+qO17qilTbQ78Zc
WYdLK/3kE/QZsLZIykYcBj5hBF/e6o9qtpKXX7in4Eqgpq8TOkwo6POJE8QsjVCKrja1JNsdYUvp
2rJU2nThX564hQP31NC8pG4KQ9VEJp6IA1BvWOyv1eBqeh3zMtbUneKvpCPW7MnnjmWZILWejr0m
PKS5U6qEYLtE20iCnSe/jLXFsnRgnIzj/Io0NXBSWs04jkg7iDSbf/fqFYDUmonp95M9VtVKpaK0
zlTBwt2/JNJdvIa4WF4NE5Cb7JbEG+zcRFeEUZAGeDFhDIqbxtv6yr5fEyFaXNQq9S8adIBQzUUU
qDwZwtjgSB+KIKYT21orwC5YgCMM7gqiYhArc9RaFJVuXMhDsdEJwG3AOQ4U4tVKVDRt/9mbhpIa
Tbbw+HDpzd8UqhGNdWipBfJ1pSPo+zJ6o5wwooaYN/f+GjJ0ySWySjwqTKoKH/BERazqY+mTwdNj
cXzW6+Lz4Fvl3ydGSMP8MTI78Wi5SJGiIvnZBaWNasJVratcGPrh8lmwMHIT1EKaKjFTiWR26BSh
K4UpGtMbGtx8FFUNQDYoEdppmt0XpWU+uWpRfAriQlsxvHAokJRD94bHGS80bbaF6tZ3GxOoxSYQ
j565bayHUt9L4W0Rfa1qmEAeL/u5cFmdmZvd8KqH+4Y6tdcN+rYRt5GQb8OiJNpz0AtZWY4LCwS1
DprQdGCvJBZmvnmqlTeJ1RJbFsc2iTYxaJLL7iycDmcWZu4YcayhTtbjTg5wJI02VfikJrdZ1TuX
DS2N26kr0+8nJ53fQXyK9jmBqvhYdZmdeqjLF9dSBhMzXXyXja15NVvzuY5AbyZ25aYZheI+8aN+
2wiF95iP1qOY1vKKbwunOBtsqh4hdDadgOe+DYjM5YOGudZ6TJNjGfyw2pWVsDR8E9GeSpkY8oE5
iLMtoj4Z5LHcVOjaanbXHLoIjNFz+/fdGXRmnBia+eLKLmDOCENmeEAWJhQfjNZRG2fwn/x2JVBZ
Wt5/bBExn4+b2bQhAERs1f1z0F2Z/5DioOAEfRS33tTVN4sXBs/ve71ROBq8khrla0jvuyispGoW
ynr0lqCswxYlV/OBIq2r/WIkZGcLeY7bO3GVOJ5uV+KLXL/V8dbsb0Bfjdavy0t8ac2dWJ3HXgnc
ZXI1+WZmP/JYe5VLeWtW6dt/szJ7XnZZbOVJh2+EkfuI1ogkzq4Uc40HcenyoI14KjRRZqLKfr4Q
XCuFVEjFGUP8lcWHLnkas8huS3vsGMjvl31aAM5NzUB/rM3OPNlX0SgLsEZZWP/qR91g2L2cxj96
1v1DLXnaRkur7MYAqHmk3F9tRSEONiiUV0c/THSnK2tzW0f5j8sftjilgCR/J5En3ZnzUVCCWK07
S+e7kocuuotpHhaf/sEEZEaoeWikluYmWjP2zCjBdW1EhriN6Lavcjtx3ZWg43c0NgukqBuCUJpI
fmmjni2cIFPSIdEHbq5I3rb1a8OroPFlJwytXVe8y4ZlF22z6XOAKGJ7WyuDanfFuKuaL6P5EPvl
UZDUK1IO95roOrm1pvm6dPScfp9yPtadb8iFG9Jlm0WvtXqbrMG0llb06d+f7J9cd5kaqpGqcrTJ
HD1Kchzr1jH8qzB8cFvAdSuZr6WVc2pttn+QXxBCGdQCDVlfh3JKCbxoa3DPpTv11MZs1+iNOXZF
zojB6RZGnxTed5EjDysLdAEoIFP+BIw+kU1Sdp5NjAevfp/EuDLKL51n0IV5LAGzZsYRpg29ulLJ
hBZrz7Al306NzmarspTCdDVWa9d+jqNPWswb6fYfuvRwjUB1Yo0m2J9D2AKjaRMo+rGSR9ugSOhq
a1/G9O9lL8/NzG49MzFdMSqYKISjxsyxBiRfxhFWrcFGf9JWlZVbfHnKTvyaTRk9slUn/l4ZQ40W
JLgWLbzhLXCTKKHTTUIjMSTfGcBoq2j3f3+gnY7pbOZkHxy7IjKmrvgYNF+iZl/2V5dNLIVepyZm
m0uQjWwUI4kooo+fWlO2B7TqK6P8VNIdQT1gJe22dDIBdJ5qfNB5fEDNFaOgBZWLOT0Wfg5h9z1F
kOSyR0vHBc8J6gsw/lMymR3Onee2aKpwqweF+RrAnSdl+q3paytmllLjNOr9sTNbiRIte0UZY8dP
gs9V8TlorKM+xBAqDBtleO1HYS+3zXMVdFuvm+QAg405xJ8vO7v0Pjz9iNnqVI1ECjpxuvIG5b5x
fXSsqm0YqzeC7l1RGtlqqFdkmL9sdm2MZwuzjWQNfm/MRqVik+excwnUlX68bGXNudnaVIKsBs+J
lTLemLjRf1ZQZVeAjXyLo2uX4u9le4sH5cmMzi4BMdOjwjcme+rWdx2ATan1SmPXP1ihwYqlORHL
zAWX09gXUUjnrZgqN2K/1zyna24VaSW2XQzc6SYFVUkxj1zpLN4KPIMOxMmZIHspVdkOrspfhu4Y
8j20Bkbs9O23YU0zdvEwObE5xQ0ncYFXV4ox5NhElSkKf/VaY3fDqxXe1aushkshCNrOYIrpMASB
MXMPIm+DJDC7TzNvy/S28W9L9b7OX5TxEdzh38/Yqa2ZW40sjEOTYUuNfdvXt7nrqOhvCd3Kel/z
adoPJ8MHpVKQ6UhQbfwm3ma9iaTSj0CXISmo6apXNkQp2//k2RyHijRKU5TeNIr5feb9NNrPARhY
aw0gubQupmo/6C9I9LlMzx1DXFfsBIMqokbLqxnf6d3VCN+qW1/L+f6yR0sn06mp2Vz1atxnjY4p
9KDc7JtoHDXv538zMZumNANUypuZSEeC+yV4EPL3ov976O4ExfjfkM1fwFalRokrTWsuaNRtKMIH
K1WoAQQULO8lyxU3l51aXHvAC8iX0bpL3uJ8ivQ6N8GvTc+zXn4Z6WzdjHrvlN1wLcYpbRfKKx2d
KzaXzlu4OAgXKcBNefVzm5bqS17ZUd5NMljnphO9RsnBidXny74t2wGsr1DxA7A1882DaUmlHaLc
WGl3RJo9RLXTErxNPqwsvukPzd+FQDaJgGnLmTBh5w6BYwiramQQi/ZblQMLVGiw3vfRFvojJd1K
a9K8i/vqxN7swkry1OvkHnvyeMg6W5Edr/5iSLdp/tcYY2oSEvQOk1CtgbrMuWNyIkhxHYTVJpMI
DrddfesiASYf/3aesAJLgExoSE54jkRK1EiThzFG5Tyk5ewG7G3ZO8LaU+/joIF2IpE/SdmTzJ+L
esiqFdJtr1LFLh3Ei5H5SnI4MB/yta7Jj0fRuaHZ7HSm54ODUagaKe8Qkye8kavvl0dsyQTgaJW8
LFnND12KkgmwXmjNiiV9U0m/9PY9W2PrWTEx76XtrSaq5RET8nAMtaMi7tHVvezFFC2eb5tpIibs
PMkUcNjTjJ3ce7lQDGItmSTIAkQ5agryXraSslny4tTE7FrwlFDsR3DyQM6gysq9A0Qs26JJ//o1
hSeKKJIYgu5C+gBwVeK6zmpOtFBJftKpD3E5rUG3QISefEVEV1CmaHR58D6eOZhUFbDO1A9VOufO
B08doBCHaJKgAXxB7N2Nlr5vW8Qtj76v2HVpJ2tFoo/H6ZlFZZbYdgvYw5t2umJpZs+KbV8EXxFc
vBn1dq2f6+OthClI/2DXIHNIbv7cObkxo8CdbiW4Wq4jr37SE7J6QqF/6jv3qRFbJ9OHz5cHdKGX
/tzobK1UYgH1qsh1YXjjQ5vDxpCY72Y4bizj62AYqFQGu6E0YzBewqOeVXfopexF47MYu46ltlep
ZuzyyFt5Niyu4JOhmM1zAXrIdRO+SqrHnduUdz0I4MwvVrxfHHEORzLICtfyvINONYOmMXs2StJ/
1WvVVtFtQG4T7o6xP1SGsLJ6lw5jXilTVpyG9g8M17UIB2Jo4lWcfKmVdGdKxWMy/kpb5ZpG95V4
Y9G3E2Py+WoqLN0zqN2STqnQrEmjQ1QdRQuNlOuqPkrmGjXJ4oydmFPOzZVeGWhlyVCOrmt3LVI5
mrjpg7USzZpXs7d4I+ii0Lrskb62bEH55geOIH6TwtfWvDaEH5c3x+LeP/Fp8vnkqG7Ro7cC0kO0
i8h2H8hOUf/w+vQYk/D7b5Zmt2clpGUgTrGUnv7KIiqcsh1Vn1Lz73Ew7HZOFjCpNMAgwnXuEb2Q
qhFKFjGbotokb+/qPrb9KjpcdmfxjjsxM5sl+jgJq3JuhryORMfNAukAxYGyvWxleS38cWY2PWmg
ipXZ4Ixe3dCnt1OMt7Y75vVeFzaF+eWyseW1AD89WCEEmsVZ+K716Wi5AusbOuWN0BDe6JWtFIbt
p3/PAswkQVVlThWXKTg8n6RC7yXF1Rk9OYCEVn9SilejF+B0eopSaSOt3alLpxIPfhoZabUBTTcf
RmWkmOcT7qalZkflXYkyR5Y/Du1bucbIuDSIAKEVOvfoJvog2p6qzWCGKTFv5tGb2ZaefC/LYbBP
c+0Bzqz60+U5W1qGUx0Szipo/oGtnw/khJZRk9qbaFjCbSJ7d4PX7y6bWBg8YEw4A3IYZa35XGWa
V5pjCBLVEh6D9jZUbMnIHZ30hRmsLPeFJNfUUs6rgZYRStTzB1eZcZNlORPlh9Ctju9WLjjILdp5
MOwC0hiGAkGx2A0kwcanVFvDhfE4YbxmoSsdl3Rl0awBcfC86hFmZjJoUQTiUqbGr4Wh/8Xwhmgr
1Z04IjIXRZ9SV+i2ouJlRyFQkvc6M/VNC+3zM7xc4idUK8Y7b6AMG6VCvTPDQOPtYwo3nVK2d00t
dXQWaBkrIlei4p2O/eotintlo1VS/gaU3/Q3vZQLUN1k/XdRELSnqjCNuzK2XAgoE/8AqrD/GTR6
okCmDmTbRMYImaRR1H/pfZ1VjhL78jEfe2HbeWN8HEXfSCDkjGB2VCM/vCncivqlZDWFaGttLQ/O
0A+6AdhATTs70jNL3kODrtLQNSaqvw2lHB3XSjQq0LWd321jZGW2huu2v9qmtyrbN0I/2FhhYykb
F02U4yAp/XUoCclNFSfdJzMa85dKKD7Trv2AqfbQZ6kBPlscx9auDQsqSF9OJmkpWdkFbRd/bYza
3IxSHj81ZLsPXmVJdC/I0ESmPfl/cARBmW9VPepaEL+ivle1WNnqoRgepTiVt7HEs1ZHYfKKTSNA
G1BWR6Fsiyutbc3jAPqiJXHV+9u6FZr6PXIbybuCsC8GnpnkJkr1epBtC7U0lKvO7+VNHWWJZSs9
xMSbJC6RI6EKnD+rZRASt0bc0cinvyR5CXuOYFm7vnUBBRSG3timWolf+yGEO6hBckN3VMsDCyiF
brij25tezSJvvedmrGrzOY77Zti0NNS8pl2dHHIVpuyNPibRDt6l4YdoeEBpStr7t4kQtZ8RF7Jk
R0pdPduPhYpNudT8VwQSC/NK9QrrE0F3chggTJBd29NQYcp7Le9seMNo10ilpr7p5dxIryjjqCq6
PbK4TQvRz+zMosxoKylq8HaWWgZNq0Geswe7rN01aaq+BIkXuYhnpemVkIjiIXej8tDTlL4xyzHn
ZI9zlXpCJBupHXnuJ61VJKeFweW2Uep+R1lbvqr8tDi4Qm3dKF0cyNj2ImQ7xNo71HEXPkG8PB7B
qZPyHvtA2mYu3OVqP3p2mVstnFOa1nlOHhvtEdF4dAD6oJecYlSkX0rQwnJTtQFBVCv3rq17vXuj
CEL8LBpZ99Mam2A7WGP0OHRZffC8sv8kxXHIDgzN8TpKQ9dJPE15LCpJ2AQJ/BG2gs87rWgjgKOC
V36FqjqQbSPJvS9yGJILzYPc7B7cNE2uwIAK5EfFOn5Uu8p6ruXCe0jAGnzphmowdmKkWPuxk930
MBpCdeNLscE1rwXeNqkj/bHNYySuO1OIpZtajPMnjf6Na1nQw1+ZRohod6NFGllVq25remlj2Xpk
tt1z3aXxJgyL+kofjcHRkiTcRvQIDWvH9cJlh+wTXAsTNRryyLNYq7OMRDOrhGOhSUVHGCGx7pON
kfkb8jE77vbPWvFTRZ3U9jk4Gzu6+j54mZNmt5rYf798TS10+PFCP/mYWURWiWJeedF088YeZAWf
kjRxQuNr3yvO2Hi/suK98LQb3yXorOGbqtbetouX1+kHzKKMGBl2M+2ndFcXXoVp4zRF6qSVDMhU
RbxIOqhqvdVj30koB0DM87oyAEt3F/6TqZjYiuFOPI8FBKEIQapwd+nl98hXHb/yd0pafc2lH6M3
BrZFnaPWM8+Jc5//6VdCkcXFQL7CIPDl9TfPwwE2Q3rLAFQNNPhec5vvbJWrNr1KqXiseDplJOa3
NNCr/5maPuXk1ZIJ6BvUDShxIS+cwNqKYbHNaMFBHXZoX/Rg3/tXjbwS8S/E4vTKTm9ouHbQeJgN
byTGqks6mCCSK1Abuxek8Q7jKMIIlRqbvIyehLWm0aXQi4YWqFRo3ob8bhbd+Z4gjHGDyaAKNh0C
zJ7sQ8N3dONNvaajshBJSqhEkX2UeLsocx76NvUrNVcGQi/lvfY621jrNlpaH6cGpvE9mTSOQbnI
TAw0dRHQlagmd2nnvsWI2/MmjAvn8iKZdtt8jSh02EEV+TvDPZsuUB3c3gDHNmn7XHYvfvjq6SvZ
wcUh+2Ni3hvjD8KQCx0meqV39L5yqnL/n5yYh/epO6qdLmOhKb+b7aExPv9DjQP1iEmOg3oAZY45
z4sCgmOIIokXROAD8kE8JCsqW5Ckt1TOb1q/fhx99KSLbq0itrSflIlnDNVAerbmLb2REtPxLcrV
pq0kqAO+i8mWcE3wx20Vf+rFFeDr0uqjw81CIAwqMlb4+epDvK6plOmqiqRPaM7E43fBuO7XTqYl
K8jbSPBwsV/JNJxbaXyemaLCfIXpfUVrp9vbhcKV/vfIBgWg8B87s72k5VbdBZGINzA+i5lxqMb4
JiNwjFNxpVS0tMjRhDfpPpt20ryQ2Asl4q8+08T1fxOb4w0MK4e/X+VwMnJvTI90nrHnoza0osrV
TQVHaAyPJrPUcIo+cDepTOHoH0xNS50sNPw680O8s8oojg1rChIqO+iv0vQnMlWXbSyOGC3qk+Ie
Teva9PvJQTdIcVNYoYA7/UMkarYrr2DYlo42/cTAbLw83wvaenCrjUcVmS4qWy06O14TI1hAHrNZ
aA4FWMw/lK7P/dCDoPCzSJ8a2MTiUKUR+RqtHgZH8EPh6GddfROOBbnQXNESaeOZavg8FmL1OevQ
THETqT9kypje5iX8+Cuh59IYn37bbAPUo1nCJciSKdMW1Gp/zIRud3kaF5CCk/9oKk10RVTvZzdI
IYaB0plQ3EajyttQeZaKL53sHyLE9/KUslPyM8/Fx1bzV0LZZef+Z3guZgIU2qyCgYF3Q2nXGf4u
ldaExaZvn9+OJ77NKb3rMfOlXNfoFkzFlzqXD55b7UfD3+SG6tlR4UGyrD9Uufrl8qAuLd1Tu7MX
Q6yUaKiJuJYID0X8vRCujPzzZRNLZzCo1UmHFoFWdLjOly1iCb1puEwbbU8Gj0ztXgc0Ir5dtrI4
RydWZguwgWIjygasdMEPMz82a7iXxb/PrczRO2Erfz82Tg6RUU85KTP2eCu/CN1NJK6s7sWJ0OH/
pGJOM9M8TV4C3zF6mTJwU6JnJ/T2UDy2o7iS9F+2YhjQzXLt8vo4n4uu8zkfOrwYqqes2xbDQxmt
XOyLJsgUcnUQ7MHSfW7Ck8y6rTtO22L4Hb7cAZSH9Kr6l1V1YmY23+aY8HcNPCnCo6ZGdCEcVP1F
TFbq2ouL98TMbMCsWCSbkXjgZoZDkt9ExrEREO7ZXF6808d+2P1/rKizim9nBekYe1iRjc0Y3ojl
V5iULOlo9ltpjQp50SMgffyHdg0wmvP5gXxS75UqqDehdBOMNKuE0TEsf9CJuAJFXkwAoLn3/5bm
XmkkikwObbwaNk2+M/VrLX+Vhlc/PUZpRph0rMPHBI1mb60yuDieJ5blcx9bUg1enUY0cPrQJT4l
9Y3SvPTNXRLe9MXfg++4liDcmgg+Ad/Nd25MS6eegpcEzHpfIowsPpSdLaC6vXbHLu6sKY6dGAhI
J0y/nxxBBBVhErrMXAAneaVKdmd9b/3j5aW4eM6dGJmWz4mRSC/rxgqZNEFzbal/Imd02cC0/+dr
fao0wR0jTkC42Rs6ytsEJmzmZuTtXA/+ZvTi26y3Nl5e7VOjXHkTLi33U3OzpeDVCsC7HHNN6Nqx
6u2a8jfD4BrqeM2t2eSIZlkrTYIdy/yW+Fe0Xw0xSdlDE+4uj9/SKjh1aDZBVtNpXV1jSKM4DPdZ
5u/lbo07fIHpQoFGaGr9nvLOH9HNVdLA/jwdr+nWEzJy89de/FqqR1gMm/Ba9J8E1YaXLVBvQvlT
lG5cfyWoXhrQ0y+YHfCiS5dVV/MFdXIfD89kNm1y7CSDbCsM/uFapMTAxqIJk5zLLAoyxCgZzZ7z
NxjuZeFHkeyUtXTO0rSdmpj23cm+EsqqlYXJxJBJj2mIFK/u7mrI8y6vjsWk56md2TqMkLrJmxQ7
tbW34m+NsKW108t+KRptcqnjD5vEuu/XFLgXDlyWiSIjIwat5gdBiBEFUQICrEplYUvS97aBUhjy
Qem5dykONit7YGFTn5mbbeo2C6gKSMQY0HpTxS0cEIeHFhAoEdTKgC6ch2emZktjJCQzO30KZ9pk
W9bRlVfp28tztubNbGmUrWAoQ42JNrkfpddBejbH5/Qf4jIcgbnbRLCDqZrd+0WnWno2ck313TPF
AS04pvXKtCy90E5tzJFrEspTaZ1zQw1m7IAAdiwvseGi/1IbmS17xbaG+QkFHwjWhsfLg7j0Oj6z
PbtXBuQ5LK3Dtqi+hfm2i67i/JAFL2OxrfzPnnaoleehOHa5o4qPir5ygiycVmfWZysyUnxVLXpG
N/HUjS/+KNGbjXzPdjPxJcvXWFnWrM0XpRX7cTTFcPBVSMpPtUVgO21tMbmmyLwyrtOXz+5rntsE
MVNLpQps+PzgUsJcbk0Xz7ShuNMK4UYkxdXV3kNBXQ4M/ZcspQZeS09d5N6baoBIwtvlT1g4Os++
YHYTZIkpWFKEt2HforRndhKFt1KCNKhYazpbHNgTZ2ebBD6fpBFTnG0C7doXvF2ualeK1dqRHNOH
9uNfHCMpzg0Lxf08chS90Y9T6Ls3WnGE43DMKKbuL5tYduiPidnZEgeIpP8fad+13UYObPtFvVbn
8IpOpEhKorL90suSpc4599ffDc09YxLsQ6zxsSXZHntUCIWqQqFqb2GCCAnv1ZNBqnRBimGfDn6S
vlwXteoDaKUG+rUp9jqjlCKew+NGg6g524B4UVR24KFTZTcuHiq95py39eMOqDdUwVBCPxbMFEpQ
j7KYwZyBjLhF8V+p03f7hSTzcMi0lmgoHJX10NXj0M4kmZSgze61D9TUcCLm1SU+GQlz9KNImtpl
oBEmKjpHUOYUaKZDQ1HjjBHHwPJEMbspyqPV6REmLRggMNRRmdWlTtP0JBk+gZHCW+OVZz0ZpAH/
rjETS1QJsMi1CuJm4XUCAWmPbmoKXBwCCejJ0u/RsEBiHuzGqjc0AdME/nTkWdiSI2GR9b5sIDTo
UzIjT2Hq1RHtA1LJw/ldtSsnkuhITkIyTavR36ZCUoj8V4weBZTtiAbn/rEuBMguIOk2UcDEWJTY
bLtUE/POHjuEJ2blJa3pRSKPymJ91f4Vw3retJ2EJTUgZkJ/veAUwT0ghUaLk9vhSWF8rImm1GjK
CqxYutHmr866TwontP47myUiSYqG88+aKcyJMlH9MktoiLHherqt2MYfwlDUr0WafEqDErnX7RZv
UozdyrPOtNIASxekX/rsWvETgAKy0LsuhR7NCzdq4cGLtu+jJoA5S5rRmlY0416dhZHiqpUeOuoc
/1UoeSKFzvVEpePJilCkAlsUgxwJVzhfBqFVABY4lCtdn8+qtbdU3OLpSziaSs4llVkeKxK1eroB
MiEZT0XAaP3VQTWsOwEl0v83aUwIsKh9hEwTNGJqul071J+ZgcrRapBQ0aeIIHgc9ZjkllVyTOCq
bpzMkjm9faqiuIMmK5r5scrRHYianmLxM1mxr0+QfiNWPQBhBEIGOE50YjDLqRpD3xUxTlZhoiyq
AzdtGZNZFtwUCUBxaZ3ctOxRyTbXxa7tIlD30MiP+kqgHzO6X8dqCGwC6H433Vq5HTWPobQN8/eo
mkmT8KgpV+8Hp+IY/1UCPGsQB4gzImCfabdGkZBS3ATKvTY+x7GX93aR/oXqnMpkDt5QAegyyyAz
7MA3rG6LJiOTdovIQDSOJq9AYO3+LVPsfYMiDeqwYefnYprQkW5qJfJA8TPaEZTObwWkO0OSKHuK
YA1kw8l0jJD3ev9NMnupQX8Es0d/rANdqCB4CAqaQU7MX2X1XONaKYBQ0KxxPhRhO3cp6fUK9aSN
U2q9P+SKD7piYlm9F1SJIxaKpws8uGg66WtjY7S7q9uwUARo94LUqBw8FPpbMnFO0FpshIoJMEWh
egLPvIyMpgFPbDNDhhChKWu2CoG00Tjg+TrrXdTD3YJpduQg50ir5+dEKGOXhtxYxCmsECEZ5XMy
jb4R9U6Fqt04Lj00J9qDirrp+kclxrtE+1LS5aBKz5koEAXAaAVgY1Vl2TdB4V8/1+tqeDIwxnCJ
ethPA8DqbGUCDq3wKvfIj/jZ/KFqMSmAmFEdDFSD9dvrclc3GoRdFDAUdGtsvUWR4A6M8mSsx1Rs
NKPbyGaIl2reY9y6IcFzImwWqi4uEnYoFM1ReIdDPTSzDUI7G+3ubofeMQ09OoCpfFKj0hkMFJIu
EWdp1xw5fcn8H9GMDVNHpL8sasN6fbiJ63oLrg+OKq+v4h8RjA0pRgpnnWLzLBTlgowSJiQlFRL+
f7NZf8QwJ6YqUFaWIWFjx+nktFbiZnrrjsBrvi5m1bWdLBhzRvBG1xstdW1mvNUWzywfLBj/dJ/0
YIjc9LzuSd7isZrfAdCknLE/meS040HX9/r0+/qMOCrA1pklSTBaFY1PhfJpUu64Udzq9wcWpIbm
adRisaCkQPVFtLjQKRR3XfNYW5vr41+1WiC7AUAQGmOAPHjuo8AQUxpZi1Paiel+THWiSMmjVj3p
arVp9Gw3TLw+avodLxzAiURGB+pcF2tLhkR93urgc0exgbDRyt9AqLg+tdXdPxHE7P5oiSHKACAo
Mu/6VgPNJaqKeOg8q7NBQS2aiuhTPetq0nEREtAfwwSMcDB5Nm3FGfhUkfgmAmG4W0TOfq1FoZKJ
kh/wj6FEgG2XUvsyCMq8oZPatOqrKTm6hbcDju1e1QrgGiL4BC0KivLOtUIoA1Ch6Fi6UM+cphtJ
ktXwnmiMCDdF1BCh5FwhVpfxj0C2rCbqyirORwisS9+Ub5vG7cpP0XySeDhHPEHMtTUUTPCX1nRm
AngqOgeYZmn6Lku2tXAerdZOrmIAKxtEfRQ3gv79yf0rbDOrNswBlUIyWnsHV7Z4z/drEvBuj5Jn
CjCN83suoQKWpGUVaFfBC4i9VOgr+IuaSVSgYPxobgLtrc4EkmorKYsUQIKVDnY4oqjNiRDJCiPH
/aw6cVS1AGIe6CDmRSNb0g1JUI/Ab7CkFyND3vhTN/ZD+pTKL4nmROnNwMtoURVmzJCGYAGQTbiz
woEzihA0bR5NNRjrJ/25BEZJflepPi5ZphkhuXVn8gzFijXCTR/Pp8ADB9ccm6SUZYC96RLwncU6
H/zJAlQxatYH+KWM9yy8ohcAKFCQ6cXNA+XD9AycaF4WV/GA5lR0cFqiZ1bzr0UVOcq9OpsTEYwR
L+IBlk+DCKmtCciCnW68G3gQLyu2zgSIEShDYOzQHMxskV73iRJXELIouBuGaEzGdFIP7wzXHcWa
9kEQbgoAxkYag3WyoZQrLVrNKMrQzQQiDDzYDKqvoCdLIAVKb7JDFT1el7m2R8g3Qt3RkI+aZ2Zu
AMmoknToAcNs5l4RVFtkMTg2dS3wx7T+yGByZ4sWoXY/hYy0AsYASGYV9JIXtDvOazpnQX/W4kSd
F4X/Pc+JgiKA11goKoL/YO2SVVSxZY4NoPlug+Aznh5LHtv4qmqgsAyV1jhUF8kKcQIh5oxXXrur
nmpLIqHyYWQJzOzL9W1a03OQzf0rhzHiURGjQ6uDnLKyUwWs6bdSx4nw12qjUMEt68gToJgXRcnn
x1Uw4mwC6SC0Ly+PSxJUmwBoH82igMlBVMMNaO8WvxGrYl9K0RYcbD+sEdiHxRLmD9dnq64uK7oy
KAkm3m3YHJCkFkogpRPwx7MpzEhrGe3LWEbhvZFN1cesFui2TMbKACuDrqXO0BbmbZRGuq30aGoE
JVdSbPDNS79IDbT213BO+8lsRwPUcXpYknhZ7kPKMRwL1eQDc7DeV1HYPWuAr2xQJl2NIhFDLb5H
S0N7jAQ9fTStBZQxs4zk7zQbL7E1SpUTAanrGAepBC1uALk8JcAolZO7sqfXiKCaTTBUDLFXpnP5
NUbCHBI0O4huCGyse6moEc3UUi/fyADg+IsCEmwnQMko+6YFfp3z7QSCUBmKJlQGL/D7TGp8USj2
QRj+hQXG8z3gm0CNiWEzRl6bwlyvkoUC2Bl3FdBZZrwEEw0cj9d1Ys04gg0K2Su8hZpAv2Hms9TS
OBg55jMlQ+jhoTXwwCxZO7Ux1I9N2M5kCUvZljNpJDqAw10ZNSdP1wexErVZSJVTtmy4UDwpnq9p
FExVBlQhoEWWCLKVx6RKCfCfh/F5CmeO2Vw5A2eyGKupBtGgzjNkCdaN1fha1B3AZ5kZAifGXpWD
vAjiHQTZFzyjyYBHryXEusaRbB5nGe+EmgBgKUsHAsKia8Xz9TVc8TiASUNSDJqO88RSQBRTGqNT
GfOyQG87KiiFHHnX+xVreSaCTvkk8Bg6gPXNgAm2R3ClJeC9tqTZ6QYeHfy6GGSWEEzBgbJxQRib
UjlT1Veb9yZHV3HwmAif11drBXKWosr9EcKoQR5GWptQNaiN72wF+oSm9K0Qt5L0rGS+BnCUasBL
3m2P4iqebqzcvyAcoSngUlCJxjYXLpGQFek3drXegvptM7Y5gPNvU/1Gj5wWnfbXJ7sSC1vAcRfR
FQk6cazq+b7lA6h754aqfDVug0T1pWn6ibeAXRkOe1UtbHFRt5oyvlwX+43YwMTgkEuLcxH3o5eD
kTsKHcUJg74UwEwxy2d4JGBx5t5iLZvWlIgyo8M/id9D7Uusu0dzlkkkJ68wvU6uATkG1SdF8zMF
l7vajpsKgHmZPHDyumvKhiw+4k8KmId2xfO1yVDrK9Ya1kbu4t2Ih/WynG4m4/X6UqztwKkU5uTE
i1n06LvG4Wyr8VYFMCnQT81UaYmox8tWLNr0IRUtPzSC3K6m8f66+DXbAG5QkLMBHUqCkT+fZBWE
ApqJcKKSqfU7ubxVtL+4MaC3648IJpLKhiRXdHpoNTE+DmL+kESjTWvArs9kbbtwbmhvKQIYjQXK
Uec2XYy+wMWksVBFs3hytWytfOaIMdZOKKVuxmUOrYsKu2K1EQyNrJYghomkuiSZhaMDjAxtdMQ8
bTRviDTdM4d6ejT7aritsix1MoDH4R8JGCSJxbibiSFGrUySqQOSD2CKS0fUGmG2myhJ70G/qxwA
I4E8LPjC7+QuiSYSiOK0DwZjuVGTIAfwtZyEpLaC+rULLABtRVLekU7v4v3YNsvRUsfqqU2s5WbA
Y7kzdNVikjjXAfBRgp8qJEpVJYmN+BoltUDAGT4ULQsHt5TLciMUkuWEUxTcm6Ncw8PLxuiBgLUA
gq06+Eo9WQmRW7NBSii6bwYARouIDrZCEWzTUpC3hgAuaEMqUUFrBs4yVhbeua35DkjDi69qgrrX
alxPSJT1ZQ5uy9pcSDsW5kc+qcpmXtrlZW50KSejkVT3yoIMOwEuSBeQGTA+Lvo5h6cpmyS/r/P0
hxDGEsAOYh2vlgIIhTk2cjUOMsE+LcHlgOWWvbHJltAWmYGbFMrjjD24pqvbHvwdWxU5oBe8jQfA
1Cj6yamEybyVzD4pyIQCJE7Yt3ZST0fBuKUMSchq1DCK0Vr2U2oAlKn3rx+hNVtk6gAGRX8hiOpZ
ZvIR4XSrDg2ssimBsS7C3bsKYY0qT8jK91Is0ftmbiudl9pcC/JM4LSC6VdG9TD7YGRZwItUWmRI
Cmkvx3YphKgTLZB63FQiL+G0FnydymLyF3mfTLkxYBkrowb0S5/lHrDdnrqsbh5aS/gLZgMFTYp/
5sZ4uhjnXOhLyIuWbCJx1qFuchb2Zhx/plF2mI2ocoDiUbhiAcSU2hibr+ubumYX8Q10VMhBfZEb
Orfw5QwgmazDAKR6wGVIsUo3mMf3QGh5BalrlhFwXkitIXNMu3nPJalTXSYIBOHK1OC1yIbBtmoU
4XYKXrs1sEaIKAtvNGCfXJ/gmvacimV2NCmrMlBofq1uDJpujQ1HTREjFMji8Gii1w7hqSxmN4um
abVEwGICno9kBTa02lyfzfp2/buILEch2nKFNoEcOzZvdQC6j+OuSd+vy1g7AyezYPG0zF60lqDD
ioXFV9wIBPcQVGCEd109cNq/eJIYowVkA4Bq0/Xq0P9XzoOtjo+K6c4tJ4zh6ADLqw2rr8xTjhmZ
Tegai1daqbMsTj0+AlmK4w94c6I6cnLXKVBbNXQpdkjMY9JbE4kqAGu6dcu5f6/KAe4ZKq7Rb6qy
V4E+tDpFplZR6SKnLJxGO1SqSQyJo3HrcpAIR54V1wBWG+phBihRRbNQyIYP/VcDuCpVc6fg6y+0
jr6Y/385jC40JZpSFAPrJsmZZ+n1XtSClyQzb+DQeLA/vDkxYW2Y13ObGUgga1bwriP5Q0LUg7RN
ZpKxNB7+bxNjFGJGE1XdjpiYAK3LAYGlp24lPwURz3et+WewBP67gqwpl+c061UISqeCGP3kAmaV
iNbLosx2G6f3eVMBRL7mJHV5Uulan+g7riGRhv5w2NfkZsxEp9L3IIQlswSElRxxpBd1uXd9RVeP
88lEGU8iRqMhgioN9/xBdnC7I7HUP6ZFjShZsLuS13fP0xbGg8R9M6AJDuIybSZKsNUHgIuBX4ZH
jLgqB/Du4KRCFfAFncY4l4U0z0jLm1l2sKLI0dBOJCCjpRc82s/VFTwRxUwp11NrAIwgfaZBNPdL
nzao7wDtQGE3+l8UpFvIROKpE4DvgKxhnGIvm2OVFzBUmgKm67n8ZUTZTS3LwNSCe2zUiWOw1p43
TgWydc6aIfTFIMKr4GK9FSv1Ro/bXRuK26J/A5Xina7pRIp0ZM0LG3WWHOVc9dC4Bktg+ZUsvHOc
n4d6ykrQCGMXM6FykloBION7oAWcqGZVV06kMBtY5nLZdwmkjHjkQMJ1L0aJ16e4cGol54CvXnBQ
AwJMK1xqkXNi7IqJzEMT5pAldK48ZE4qxwi+HRkIfo1KzNCZQoWof9HJbCFZjis0YCtpJvt8HeVe
r/NsxGNRPQfepI8VkUD2pQsdJ4+zar/+yGHpV+ZIGINcoC85qQUasZ9IVI9FTwbTT4LB1poPzVLd
6/aLbg6b3jqZ2gWcvykXmqBAZIYNs3DOwUSZ2239M5EK5HU4+8eTxjjWxawo6i0WUqV1lY+h8KBb
h0h9jNC1q3KgEHiLyTjWUS90tRAhSx9qdxGcufC6BaH9CxBfakA8ptwuZJ5ExrumlUDLyiBRmhOv
0wYnsUJ3XCQn7LNtMOXPWTzd6T2PSZN+22tbyJwJCS1Zg1lCbAherLzO8PKkcQLJtcJRC7EdgAHR
Ao/3FWYx5cKAdYmRBY2FfTS8NPVb1+6U0JHkTVIipwD2XG9ZMhIkR1OMiA5gc21n9FulAlFsbF/X
2VWzdjIYZp2bOG+HOcOEB/0h72e3SnfIUXOErK7qiRBmVTNlTLSxxozT9EZpJmCP/AWgHV4wZfQM
qSjZv+C+M7BVWTcg2yhgCaXhd6sGRCwIgHM4u7e6XieCqAE/CYtSVUGpdA1BKF4iJZovQ+VF0jm2
61KICgRPEQloGclysMOcC2nQswZgLGpI1NEWhtgvexWXG+k/b8u5GMaC4CE6VFIFe2/K8uAWphi4
c9xlznUNu3Rp51IYdRdQBQRUGEzGXGQnT16aLCZ18D5qP/9GDuC3aQEy3nEYOeZUaUmmI/ZRO7B0
BNrNgiwMUcbOB2wfj1X70jxhUsD7QPkIMBpBr3C+QzKFUZ5U5O97qEE0PyrowjWcCMAIAMLGTR6n
lqN4l2foXCKzWXmk6GmYifBn+nKLOw7prPB4fQVX1e4bkE8H7Y1mMbo9GFNpgP8ch0jJ3otiVF/R
AxP4QWrxQG8u41RQU6koaqQF3HgKYoKprBKWSZpVvD+k5Q1gvIYOtRbIjNc/8LZzfVKXbhKiQBpl
asCf0mWZMXCLWLd9P2mwttJN07xK+pOUbMGTPCuwRpwFXAmpzoUxhi4W5bAUFgiTM0dSD4oGAI2Y
iKY3NGixeGwCd+HRR60u5cn8mE2bR1Chx7GOMDwbiNLHZAHYNuKPIdhwYUPX1lLR0eJi4SFE19kA
B2UOwVAKBratJJOgkMlCan6oAeMyOH2zy1+vb91KxE+LKf/IY3S+iA21SgzIK9LnTiWZeJtXP3HD
sK3yIMxkmjyzt1uLY7DWzjayt6jeQ3SKl0pGOadqEqI0A8AeIowgAbK8Be4fV4osklYbWXw21e31
ea6dO8CXATIZOCQofqMDOvEpIP1Y0rmGwA6N2s1Po3yZgt/XRaw8b6viiQw2wVhrciV3jUDf0JvH
pVicvv8FFu+fKs1czNK9VKm7SgPLvTn6NRqk0uUVxYYch7NS+nQ+CsZsJlkcYRiY6ThWdqW910Fx
zKfSk4LCjsGNN4YIl/eCEPvN0ANjPOO8pqwdltNVYBQqLSUtR3cQjWMtt64qsqivi7TXkntj4uQm
17ToVBTjjkokDGujxVRF5KebqiGh4Sj9b6X1ENCl7cYY/sb4nEpkLF2pKYnRLpCYzk9J7QP9Oyxz
IoAgohueWyN0I9FuxP+eGz/fUsbkTQ2c3kKlTsZziYybyvPrvIVkDJyZS1rbUnaXtlgiAmhSkIMO
pC3i/aCUrqIELwVKOJdCe7h+ZNaM3elyMmZAaIOqQl0vjJ0OiiEdfA0dMTqgS0efSbKN//vNn64j
7uGGhIphlAmdG4Glq5MWzWG4eeRfYzfgwk8Ky8ml5+uzWrc1f8QwSoIX6UEy6AnolmQD8omD2qmu
KNecCHYt6DudDaMVgIIIxVaBGLF9KEbqlBSvqGwj0TfX5/O/mJQ/E2LUQ6mDOQE2N0rFkJCfss7V
4ld9cWTDV0a0hnn0mqjZS+TgkZcTWqz6J+CBoz8DJWqUZuZ8z8yplcpFDQE8mWnjZ56qk6+nS7It
KsPEK2MeDA9Cpbavy6DWztD05Y2K11y3SXLBu74Mq4YNj84A7gIMFph7z0ciRFWamilGIoifoIwa
G68SdmVOqys5k+ZJYhSIFmglUQ5JphXapeEW1VMpvoV15JZVyvEXq0f/ZFaMFoVIAqh9FSGXmXlo
hkKfea3OKB6qSK7FaDt/leKX6+u4GsGh7vDfhWTUCd5ZMBYd6qQZPigZhd4VQRiQ6HbQOEN/tGbc
0XvOkq475xOhjKmx6iDuOwNrqlRHA9WAorbL2tdskdxWCr2i6dChgLTLEWWujXWT8iogeVtKLeFJ
/KFkeh8bDZY5B71zlDxRoBhcY1TVNWLOy+B3D/R5ggVm7mSqTKwTTNoQpy2majS9E48LZELYkjzX
qW431o9cAUlGNe46LfVrWf9hgB9BBLj2MI17cfgSUD0P27nNxA9Limy8wfjKJPhJHDzUTbLr2tLO
LB536goiHh00xSxEcAbaH0YPa2UGhm0H2iVN2sPh2aPeEzXaLMktjjm4TU1UOA/TAyiL9fFptG50
8dXoeXgEq/7oZBCMkkj1MjTYKCDco0yayONPXE5jUMLMTi/WwEFtnanXDI5qrrqLE6HMdsVynpZZ
BKFpQ5QaM8ebZMWjiQPGPTTsUiv+XWD2Ot2D5t4cNIip+tQAfk9Wz+jX1xdUxkeoSanUGXmwSE7v
pWgsRtsYo+6m7eOoJUke95+qlKgqSYPZehdBQbsDir11ELvc7EhYWOp8XKag+1EOab2XhjZAa5uh
tQ9AF+q9GVRkkSePqYWJ5alJwlpcDDsCWC6YX8ysvgkTrdugeETZlUaNrFItSMcJSKqPZdPHSDaB
OmsTRJX5mrdjcJM2IYrPyzHonbmvkLFTxuW2MKzMTxpD8816id1aAOHeaPbFPk9aw0FyrHFm9Pg9
N4KGW4ZuhfFNhqKgO/CiG7+A+Gce8n6petIappw4S5Qjmd2hkuVViabU0wJDdApUeYI0EO37Y9Uq
P+Iu7e/LVopzx0KTOl7PlsJZujx6EpJBJ1mUm/ddNswGSVHG0pFlDhQfPNVagbrHWf8QsWK7qA5p
667RiyggtiowLtdWNG1MC49lqFYzAHVKiW16y2pezGWYn8AwUN+b0xTdtejFvDGHVNrWaMJxs3EQ
v+JaHo5l2Yg/QHRlbcFyge8YmE3uVbOBDV9mqds2SKHfhClw2oACGSoOcurmM4AjukNUz3oF2Eux
+B2AoscDx1Mf2CFqKjaSmVc5XF3WqDd9Mks6kaPOKrzUnNEE2gSBBii6IO0ngiS2PBMzkaWHeWrD
oxrIEW32yILbFjxb97j6gdlVr838p9GEQUvKJKxiLHwjmIDiNqyNqBbqvRik3U0EUIWDpXcUrEY0
ExcgBPOXUqmWLaTzqPjXPdOqLwSNp6oDIBqdGoyHnzMoMhA7wBXclSrp5vqgq4vpBv34K0/Mj7Tp
90aBUWvlvL0ueT3MsZBA+S5EA4TFuX+IawWcSlOOvkOp9QKlTe3StH6lUa16jTKEaBoVYIrxDE7E
DFgTgoS7eVkWnLsb9bwXNuJkFKxn7prSFJGutpFKvgWwma8K2yX362R0rs931R2eCGIM7QCsXwE5
ccBx132PmuTsVzWlX5oo/OhjkwwLjxFxNeZAMbZCS7VMEwnF8/UVstQCulICuNNxp0jf+D2N8SgZ
bteFCBadYTokhvvfJ0mZJCi7Hz7ZDgsVHTZ9NkOm2LxT/rdRe9UBq2P2rxrv/Xt9fshtgCHeBGQQ
e7UJIzCIoQgDbETiUzgBlmKnZYdJ6B0TBVuG6sUgDpIkzgTXXAqAmVGBDMIE6YL4erDisBq6AuwS
S0E04NZGXexWuPBcX8dVMaiXBbCECEFsCVLYz3k9BIhnymXTpDDewkHuvq7LoCE1q/naiQwm5MZt
QrEUGTJCo6o9qUH7dw0KN86CrZ2vUyl0pidRYDDPSl9LkDKMDbACa9DqpvYoO80UcsL6dYVQcM3F
QxcS9mwHXKwXVSIIEKWNjbuMGhlhQ+Ea7bott1rd6aRA5iJqTAc0SLzj9m0pT5dTAhAXWulR+47w
EMTXTEwzGUI51jG8V+WMduviscCZHIEIBAUnbmlHDqimbR2fuLPZnTvZoyPZAUmISCpbcEYSuIaj
OT1nVb6hzS7GJWt4bEEDvnTxpiBkoTgKpjWS2qXjGpzBQRG23WJcC/kzLsOObcR69uyNzj+jSp3C
Dp3ANhzTrjjG8AJbCDdbEV1LaDAGqtFl9Yo0wjciBzMRc97GGZFCp7EI7Ib+2HrSbbAR8p1OeqzQ
c0Qef/MWRWa1khXP3E0GMRlKUG9MRIgIGHzko2nYxfbnXWkjtlMAfUribeBVm4/BzkhBKnI7ky/g
F9i8JwsAtTHHEHDYtExaRkSB1CfuuecHpM6XdlDqRCeO4+wc5+DsDvidRz88j3jbLSH45eB5Hn5H
tsTvyNb3yYOPL//zA1fX4p08EB9/vcWvD/h3+Lcu/Xt8semHjR8O/WLbxLGPR2eDj90Gshz6BZ82
Pug/of+U/sH5vXs5vux+7yqnwp92O3z83tH/BePccTTiu9PwTE/R6yuKKPuBNiiyZLFbokWFOGW5
STRSkp//KKdy1zkGmd2YxP7goXrcye3P0attU3GDx+Um88fdSHryUjki+fpt2ugsdOYbgTM26UJd
cHIo4QhI90Tgs+mMEcvkqclLIYvs3VtOUhLSpf54tV37yCnTvAAhxRkFbIEKddDRdA1Z59oQAT8h
0AorsmW/cbDpvr9vnYxgP64b/29Q/PPlPhfEWP9Rkad0jgMA7pL822QBXBTarbsK/qRgkvQzx8/d
25tzsNzDnUe2E524f/+hkr1KakdzK1dzP8g9IkeChxTy6ruP9ub4+/eOR4d1YdzpDRmA3wrqisC9
jCU6X5h+Qn+23CIXVH0kqo1mMlyShpv5bXyffmQc73uxC1A/6KKFegpsOjaC2W+gwUjDIoDk8s17
97af9x/u7WPINc2XJRu0lAacW3gMAimycfHwJVRKHy15bL9oBHtNyB6rS2x3w9Gq7yfW082m80HM
AgYu8B1TQN3zxZMDOStl3DhsmJeD93b454cHq3KAcaEf/xgKaiyoxfCp/djiv9PP7x+uS9yC7Pc2
zMZx83XcOLsjjMPvl811vbxwDBgqeMl1yiBEW1pFxo3mdaepQdmDDNFubRi9+Nti2Rtes+L30xSz
JkD6QncmMIuQImD9tTiWeZrPWHxqzWBrMWmXcE7Z2g4DPk5Cngc8P4gJmKC/Uaw8r2OQIaZkt3vZ
OYefnv+K4/PqcrZYotH8xXROJDHmUyxCKbAiSNodDtg22Ka/2Bi0/UqItkFZDEbycx2KS6tM2nih
Ahzn7eB9Eh/qYG84tvYbjZedyKkcZiLSkJdRWkLO4efP96enpxBhyhMMDw1WFvwef4Jod+/am8ev
yn78ehwJ/fk1k5lE9BfOC9h3yenliADsAShN9NGyAIwNugRBnSlBU+hx2d7BJcNHwlFuNnCU15f5
MpMJ/UdJwb/CqCs6iZdHA15Qq6kwuH84/gd4eUx1Qx30dVEXLoAeNaBqm0Bg/3Y2zAVRRKZi7izw
jtKog0YbW3rs6fmnIcB3OMCTub6WJzLl8+mFVjr1bd1BJqq9Cb4Ahg5fXzDbFBHop//q3+/v93uX
s4mXyVZmsoxj7etBjsQUgmEBS+J5T/4P+5ZnVFbP++mSMobWCCW5amI6PedgEAvW896Hpj7z1OTy
fYqZDuOh9DhrJPR+QtCb4219csuTcHGf+dYOHSE6SiVQTsP20SlJWSDh9M9O7QzyBkJw1/Hg/Cv3
49tU2ht6Bjjlp+vH/0Qsc/xTJcjzRYJYqh8peevttxf0rsIdzHbn0PsLIkLvgcBT0qijQ9RB/FcA
sH7fqTKCSx5+Yv05jukbO+zCCpwMjHFMJjiBF6Ar/HNaoETO4fsLDg49PNSjwlXSw0q/4Ct+7PHr
92H6Dr6xWjjGnDNMz8uVUbH1yEId1L14Nio6MgzoH+9NR0HHQi8B7rcn5Y1AoSrNjgDt/iiGAvgE
4hhmXcrSyjS1QaclFfx9T6FXFXoLecXsb+0baiado8cLar5zSWeC0d2pAfHCwt0WVY0KYym7pBCS
yFTgkEpyF5KQ5HZuD+QTv1vIhK8hjaZcjIFgKP7+3n7YPvhb18WQvr6OvxFxbT3YHlxydrgLHV9e
dsdNT75C3MV/c+PXi/SfjDgAaDjAhEV4j0Kgc8NXC7qW9IKYgtOLLG/BV0uUzfKevYfbcps8VKTx
06fZGd95/BOXDgV9CxboulEAgI52JOXOBQsZ2tYn9ItS73UHf/r0RF0K1uBxJoiqNrx9+c5Nne8L
Gr9MJGFA9grGAJYODjR6pWrGeW57yWN+wNXZ3uyOO+fLcja8HqbLIA7xG8JaTA2QJAAkYSYXRGqH
PlFZILq/fMSbbOstm0/FF26ql9h+B8mGrRO8YtiAp+LdEajDOJsmDR0RECCyA4YiAqLzdR31SBf0
wYDoZ9l/G5z0JduOoy/56bbw203NsT8Xd1CZkceoe11ovShXkDd40qP0NrzJ9kNqB60j3+/Hvbw3
HNE3OOblfxGKkng0V9BsDeVzOIlGGrUXkjGE0CyzjdD5GR+X/bD5aEFd8lXsYG09PLM817xglr1v
/zPXP2KZyCQOrBgEUBBryfb8cMy/RBtg03Ys7sYfr7OTb59Rw8KtoKeW6mJHsalIkgGmAz3H55Pt
RZzPhU52sUh9o33I/uybh/qrc57uk4zMdxHWGIkqkjyLO929bskvLrjfcz6RzkRGtdUutQrAbTJr
ZEHZwwucG0CpAlfw5Vce5PB3X9HlXPE8gHu1jJPKaG+Zx6gxARoRSfb1V/0iw3RmO30r+dND+Tbd
AEXLrkE8SHjmaFUwgmgcHFxWkH1mBLdpMPSVAME5sBpc0UXzTO0XO+0hI+N+9kzPOo6byU9cbqaN
6io75VPJjAUWjCCQA5VuL+ZG5JvKU+87QsJ9Gzo6Mclzuyn8o7LV7nl7+91deyYa4B4g19bA5ogE
F2C2zjVrAK0QINFz5I8mJFPDjXWnEHQMOYEH2EMv3qVut8uPqh0iLQxI85f70QeePKxXQfL79g46
sAtc9fZ28Qu73Mr/j7Pv6G2daZr9RQSYw3aYRIlKlvOGcGTOmb/+1hi4OBYpmN/zbs7mAG7NcKan
Q3UV8Y2HZCW/4+ny57/x55YjJwbYfQGenuo6EfIWCoqG/DgQxYQ2qSkcXgvEW8D82Y0bbjs9dQIS
HaRzcqc5qQE3YDP3uSk5K5dhEdZAPACOHThuCrpHxnm9YRqmBti8EAN9sBSehDXhTc8ozNq3R54w
2MPpc8Xiwp3PLM5Oh68BdZVAjESvGCt8ZIA41Es92/luiesgfkj/hxo4fZxmO361yFnk1ECYBghs
mGy3GbMvUhj80vRBZ5/DFNpYhEsNzETZfy90mYGJkARGIKAJ2FoJX/x6awVGnrpskAO9M8qDTxSi
bpVjegf2Ab23om/ZAM4AVfDYzQ7fgtmTQ6KzRD2k5K0n/vvfP2ZZ7Zn9mNmjhi59LTU5RKlH1B4l
Ot0mjgSkki4kz94b07PAflLqOboQPJFz4v1n3NDM/uyrY06AL+sJmzGi7pmS+lBZvJnc53p612y4
zWQ/gGXASgj0VYzmAIqubbvJdG0F1rh0ivgZKoiG0AxHfWUxTVD5CHDDBkWv5qOWSAdkuBPufFN1
gvfpwB4l29fTwDQ1h1u7aPRrz87gleXFaQB8ouxguTbzhHTP4ndrT8eaAB8j7ZnX0q1D3PI1h7iM
2xCucRxocFBQh5jt/BCyYydHDLTK9MgVjMhJzd7UTHx6BkG7YEff/r2y71Qd1EbG8NHqbUP+Png3
bsH1D5gdvFCTU8HDaDFNMy1mM4WEc9Xvxn3+VK1xOxj+btiJ37wpEiCusl18L4JgSWe3hwbtRI+A
qHvtFy2eJ2wJDWIxv4d7qbCzX5QkUxG3HeKsQNB7E8PwTAJX3L9NRDUaCEWS0YrIY3yPSMTXP1lI
pa78gkX4Q38ApckFXR2O4E9m/ivWE9WBiRUJP6ALcQWpDxCP/qknq7HH0u9dG5qttBSjJOGht6lL
l8RVoLRAyoQUu9BJ9Sf+g7dUjXgrr9uy/DNb3OxBidMMPMMybKLZcc9uWV18abGfX+ox1CtUD9P3
bM3krf0EfQ0GWhDl0CDr2tEqTckUHYtQWX4djhhtKdHCwnvfbXxb0dBrnUyzN0acqtRYO0w3/CrQ
cMhOkH7RjynPnhZVrgYuVJtEjzdRS4ZLZmk6YHZmDYJTnUELWvuaZH3a+9YAsqzdWn/15nb/sj/P
G9goLARxgH1oOJ0VR67wnKrGpOd2bzoTxftx+uXvK33DiV6teY49CYcuagORpiY5AZKexFvlGTrD
77FefgxYvBGYg+k9Ffu1yHIJtMWdBU8RghUMnUlwZ9dfugl5TJpMPnpTrvBZWdNzuhUdYV/hSTOB
Q8lIu/l7rTf855XF+f5GTY1LBDCczo66+JpvBiM6jnv/rtskJN0POry3np1ZK3yA2JOyXVVLWVQz
rlc83+ss4jw2lGE/cJijdvGR+5aPkRG76v3om9NGiUmml/f8YWJWvNQyJZ2Zpt7ll5sauCCOPYEu
3e5cNtogV9PDr1EjLQbWj70xbPkdsghDuP97z3+IIK6fSpDXIjFU0KqH0sX8PideKzN8UsW6aIdP
It4mrNHN9wJSpR1jQjTG0dzBEOG0UfUwJuLdP4PL2Bm24b33XH6KK2fgxh3D76HkwFRmGjH7zKWB
AWeSpASwOe8s3nFWvvXNTgOCg7cQL1ixUfREX8sSlp1RkUdUjgYsam/oUfwUwH/tfgU+Qq7TslgX
LqCSGG0JMBLxJbe1wwRX9li7IOdbCdKWRXVqkwd1EQoCgI38XL9fNiMvULh6KGM4k85gH4aQdEQE
iEYlOOCuemThRZldYwENsHbYllkBTIO/jqpyUGWTWXyYZ7EIGmLsMWorJNz4Jv/iua2l2QAO32G2
fmW6a4FLAcIAYl7ga0VHGF9V5a8PtyAmQ9XHDI2F4Uus6rlxjpBWUnXZjk6yAQQx0uTnZisTzS6+
M73QtQeo+KCwFq4h3ZYFCfwWDNugxkppfhcMbHVUCzUX/fwWXscUqOSTbANkOkQvjuH735dr2c+Y
GZu50LwCjX2ewlgA8Pmm+ky3sa7o4gdrROZgr5EY3zxSiLkReKL0gW7m7O6IbFn6HgMnwp8rRKCJ
8x7q/h6TWCnSIP7kWbWT5bp68I9rIzXLqIDu6j/LsxOlVVPge3IQ61Viga7/23fZj+oxspWVnOJn
mn/mrq4MzXY00+LQqwIYAtWEdskfrclGDQ3xtUjkz3Qv3SG30KsDqBHlQ/WwJnJ+4zXGOgE7o0Nn
EN2c81zWClPxYoEPus/vmqN6EgtUPEpd8HRN9/XoNT+Nu96RUcd7WjlKdAcXC/9leXaHJC3ItYAe
peZZlciRmQhny4agkPwDohyjVZHQqHfhe2R3mb6aUNG//pd16lF+OauQgSpdgM6EXj4C8Ohvjhy4
/R57o9gydmitBlq3HBSwC8gXEGKiyD87Tp2QgN2qgW+Uz+kb8vnDtGGAMmwtDDO2evG2xq558wH4
bXB2rOJEUn0+hcFe56BceZo2p26HKYmTYKMoy7qrLniZF2FdoGsXkRWhy8PODEZJKsldimfXO0dH
gP7hhrotFMZ4U/j07lbODk095l9PBiEvRThAvWDu70c5Fwc+gr9vdQgRBKneHjILJIBmacjH1oEM
7nd4317UtSdumRLxeN7+2Z0tspuUgClC2M0AdTs0J3Q0hm1EPlmXRw2Ig59fbUjduia/TM6HY7ze
a+JAw74mzuQKO8Eode2g6YUZOvUH+8ETxR03Em7t3bTyyt2KXH6vds4IEdW9WEOpIdbjR80Vz4Oh
WR7i5f6l2XlWsu3uRrJmk27g8sNCe0Cj4C1+7vC5Vg4HKWljfXruD6Ueu/Fp2gp6uOZ86MOxsEMD
BWB+qJjXLLftIiWWggh2alS3pwtK+Va4LZ6ywvQxiLYbnfISPUD4CBGb8/fZXfbd8IT+IMkUAYCO
BfFW6mn8lDUDYhW9t8O7xJAscChs5EcLukR6t5efQyvAoVKt2n0YSb3R//4BtyLzqx8wW/sghWou
+/gBg7EH2Pkj3FXOV+zKTnQQULSVM7Jdo/1atTnzfwIfDo1c9vB/+6AjaFFpx8iS7fCcPUl71BUZ
G8PjnBkCF7qyWtoNmn9phbIMQwqBauzOrqwo+1LN0NWWCq1XmrKRusyXtO3v291qyeTWq4IyOBwv
WMKR189aU/GAFHMsJ8Qr26rTwcVt8J+VqneIeP2GcJFRWSvLu+UJFQXSTohGIds1D/T7quBGXhFi
/S7RiHRE/f2lJk22YXfCOTUqk7+D8c3aNb0ZNqjoWEOmA95Qnu9qJsbBFOb0eTlrlmjnd9OGMog6
jemOhoKomLhgx8FA8lq4dGO9igAYIO3oyogJZ9WaYujSmI2kGAWiVk8+Cze8G7f3DLpiw0ayKlSn
lC3S2yNPsoNvMbszzTrWYpflxCJWDRA4MKEQFQO36Sx6kEGrwA6dTCsJOMbOK48CvVGa3mttjyZm
0cjjnt8KlmTCX07kKcUx6La+0aB9xUQEdGlvnunrwX6012gtb6QDIHympx0yZzIYTGZhFfREGPAI
MHAvjwVv+g/CO/syGry8F33kgSunb+muAYZX0aiAFitKkfPmupIyY+XlMi3X1Y/tW2oK74IRfOYY
QwQyvwIE+xPc80/NXt2tyeHdaIRBTYvyhYJMEL9Cpi7+VwSHEqhWYkQq1nf4CKjZoR1gj9vKqVGP
xxDeQ6ijLuqCUfzAvFYkNws7clEjxxyl6a84mcXwBtYONCDIFDG8Afm8OWqEq2mlxcNvEY6voS48
1+YFpS27Ne8/KIwkvPtIaxPFe1qzLVCwNUK3IMk2v/jWZAqmcsps1Vz5Nsub8vs3ARF6vT/syPl9
T2s/PXR0SG+CN8ds3hOWnEajACo8xE7smM2aw+WXMRLKmZTpFJRLgDDP1SSHEjNuuRYmevUcv4l6
lQH61T1ihtTyXeFAyl4XSfC2bbFX9RZSb9/f7Otq/YO6gWuvjx+hQEMIxxNUk3M3MYJ3Sh3aKNE5
6IpgXNtWt+wbytfxY24nuyzQp+3wPdQWT1Z2fRnoYzqTdo/hlFHLnsNvo0wIFbVB6zo/cLvU5nUo
azOAv0mYVMfo0BSRYWUy8kaR8drk/G3llBbsITDJ25kT3t1njo+poSc6wVR841vbwYE7c68Cppcq
DDp9/r3i2+Y1Ok1F2dAWUodVppZiMvXoDxzZQPfvKCkkNvqgmdMh1EPHv9dsUGD1Bq3seofc+R+q
6NiAX79g5o0Vhk0ZyFUl6EJzlnQJ7sGy2xnitrSLXRkBpaErW91/YZ8roq2/wMs3HzyOSOrwygpA
Gin0Hv7yQ2EA0kG+wvqZjbfP35iaDHdiZUJf15AwDk3S1Tr2MniFRWCpWOj34KD9NM1+WUy5cepr
Dh+cPctnzkFAxZ/rrxQYhY18aRSDefCArdNDpCSrXuXWxcLVQtBMZXwAk7tebZDSHRClBIFz9owD
dww6C2wght8Y+NAGG0EuQs/fVxPom2vWIL+DLJNyx83DuGIUpkCga053itU9Q92NsNCqiMh4ykh9
kmz50hpvmO5eC5dvfV9MRsr0jcN659DNTAp9NQ/Q/4IikzkQwSce6vWT3VrxJyoT8ernXTM4c9wy
BOV8NoPByG2/M8fbdrvGJ1Bzn75ZaGSQtVIXf8uggok2FM0RuC5GBsRcayut5NHHBOuWpVw0EkJz
BZQL5OSSp6dJJ4DxmzLZrE5j3nwsfpuefdYo7cHsOsC0cGxTo75jdOaAvpft72kuXzqFbpLB9C+9
kT2Irg9Eyd/e60YgizDy39rnit6ZCmrsieESXX3lLv4hf+QMPNDR5Yt5rU/ceQupclLt1xrrNwqb
OMJU51QAnoU2c6+vUe73np95aB2jjlpifOubOYZoZRdWtuOR7rqK2cP6ZMqHYLuK2qF/fP44gnsZ
6nogCUEKPNt0rs9rtaz9VMfkVKcRrNmN95BNiJ3YiOzWJ3/v8a0XArEoJptkkJND4GwWqaVyUnWo
5ELUTJ8sVBJ0f+t/VZvgyT8X7zjawp1aEP6Th++A3wJ0KnPip79/w41aBlIGEZObmKuCwuecQEEI
JTCZqPgN45b9El9K2uDFZJwe30t6uwNRhQkxyrWh6lunC0EhygsQdqNzk7NsJYiYJmN4QIYGazT5
N++VNydEhGlu+V/ZAajMo4ZaqxOd15zIsmokAtMLmVEMrWqQk5h94srzJ6GkjV30JNiRVAqRHd8F
Ubu68nFvLFFC71yWEWih44SizfVJbpKMK5OmRMAzEukezT6DfUy3nqvsQYSJSv0+/cz0dJdsVwPN
5TGGZQQdFLGHnHteceQ8yHCJFRrJkcO/em8YiHSBk7xoaOZ5Rv7c4eJu+h5TBtv0KB6Cr1W/udxk
6NGiiARWeA0FhkVpjkmRgYl4+ctDfWYxpPygAaDU25/JXjL2EP0JDMV+4jbEd8BzjsHLAt3ITFfR
4Md8+2qlcPk0I+4ElpuGngg857zBBfRYNTHH0xy1sABXssldMNMWO2/j82hEoUiY2XBya1drGfIi
0kdbXaNdTrTFZicgTAsgZcBxo/Pn9hGH2xQg3GewzrTNLQh4svf1ZuUyL4MBKqoNWUuA5QGCnMPJ
u74vIbblJfpoo6mdEF7P75RdcvROgGZ9Zz6JQ8IDNsIYa5DnG28lNU25OjBEAS6o2WJFIW68OIbj
5i7SRdyKJmNG7+L5XTp0KHjrsYOZ9HYzpgSRr6CDL8zu1/zpD8D52n9f/4ZZvBuxIdiSNPwG6UMA
BsjDc007rSFP2MBs3+W1qveNc361Zprx/Yo3gzAJuijAexE47T7H5I7huZB0Q7CwzQh3ZuzxqQU+
5lG4b15WvvQymbxe6syBMlDFS0QeS62eQaznhKrRPWGkGcRL9EPrzV1srR2uG9cIwHKWCnagpYre
/fVqG+hoV2OI41yBGMJzivcJ028lgYwA8Y+SXuzZu4HBNNzKSm/coiuz9CP82uSIESLM26qAIdmI
bzeD5RNS7Qa9fS4v5W617biM+QAL+LfKudvmmHKYSh5BZk18Gzg6rA9tmwPuTURS28N7/AwlCCO4
uwjbSk8ig5LER2uPx62T9ftX0F/5a9H50BaNF2CvJ9RNSLyHEKgeXDTzi3fANYRhm6Ik7W43rB2r
25sNCJ1Mkyht3o6DkoAaV5BQxsBJZ0ib9pDqzFuKjM0jtFy6GgLdvLJU9ff/G5y9xy2GU/maoz7S
5hLLs4d7/wwA/6RzGHz5X2B0+Log1qbZEosRidkZbsEF648eHGSrDx8NvmNKFAuHmPCXELiu4jzo
a8pVNzqO1zZnB1jNQPQu+7iqgyV+x7veBJDMzt3kUDqAIliSs/bg0T2bu8Hfi5ztaSI1lax0MMja
/l36ELqxM5iFzt79fTNvntF/e/kT3f46o1IRBnJfwUxnKVYbkdqSsJxu5UiuWZm9K1EWjJxQ0t37
mAz/7Ll8judLcP5ey8qW/bxuv9aClrDXJD2sRK5ng1TmqTagnWeteZcbReirs/DTA/tlp+XExo8G
2BHPHJxZs6tMcIU/A/lz/ntBN07dT4ALMDaq8IBQzh4Ij9OaIuhUNAw5ZFFqoaffGkCqtUCncpRX
Zi9fYiPf/G31RhQAq5QPDWGAiqLA7GvRunMQlh6aSmZ2j9KznloRim+amzi1DFx+thGyR8Uu9HNP
NFSnNXc1iVt+Ssz3Y8maBI15BaO/166TrXkNUjopggCS3sWPXEd8M+J0BAIk3Ia2BzYSAQCOfWf6
VnqBduvfW3Ajobq2T3/fr09cJhNfawKQuu12sjgjscQX7jBaPEke1P2nYr+t1BlvoDevDM7vYctO
FajuYNB7lTjSg0b7sdtxRDOlfYvC3zf6KmtrXMaZVKwdqTKLRgNFx1yvMWJHppIGfObKYC7RqTx0
l0gxZBc8Ph2ZbO2V02Oj9HRBWvU6Nyoj4DPB54XuOUqbqKdf2+7Ssgz8pkVZ8dIhcHefc12ZABoV
QbVw6HYhKJgkFKRKoz2l74Gp4giiNiSsbcGyi4CfQdMbMB1D4VOdVTeF3htytUEiqXmW1BJ+P+rv
qY58kj9pmSGcSyd0UVZ11rzujQoJKox4vhCCaWA9nLd3Ok2qgr5AUbdFh17ZaJcvDN58YAsqhGMA
n9nspt9pm+K514y1l+XW4QatD4gWVSD9MIAz//BlqnKMhs0P37R76A7IZHJlA6mmj8oMoqQOkzaq
tYauW84A05oMBpBRa6Q5+9ys3A4+aCVR5FQ7YzTFfWDwjmBku9FKDArLVo0AwFGSZ5BtNDLbeNvq
qrky2X8Dk379I2bRfqgUUiWyI02ukEjiZr1rO8+o9yEmoLW9SsrP+MvlSXwsDHXlqf1Z4PWTfm17
ftrKSu1UDrZx4MAOKL6+or368iFt1SNCQyKfMd32mp7z++Ywvcsh+OB1zvTeVlzbMum4/hUz1wqd
lQxaIvgVgIS9lFDqG0jxnj643SPzrW7EuyZGx+5vm/wNV4PRXczm47ohTvwBUPxyp0IYQjN1YlFG
gXbIsYRst92Alk453kcK+WBJ8C3fP1WE0fTKBO2lgQYrUHItzqB8aHfRGnz7BiwRlWCcfODVOCAv
lZl7lxtJiQNPTJHU9+DzJIOrOmZsxzZmjsDggvFPBuehJ1NLHhh7dQ5k+QlgHiVSXAjoOcH9XHs/
MexGOeVkXHlpF/cGEGxWR4ZzuJ/OTUJKxnrjV0e3b6B6afUbrQ0URW9gIadCyhuplMBPQGrSbtHF
bSICvSIkui0gmUcw8gFAXWwEEN9VI9rMqQ70K6TUEQ+uzpEvA8LrH8Nf70A8QdgzqfFj4HWB4Is6
ZAk+PF1ziix8f/ZZuQMWFhSAoX5YeWpvhDfXtmfur1WzkIsz2O6e4+9xa3C+WRLx1L58qJ+TPSBJ
aza9KyskOit2TpPx1XR4mYVf/4SZF2oxfVRU9FvkpnYRnjtMDwh7ycZwuT6YzP7Mn4s1poAlghE1
LCAmoM6GMjUqe9c73gJA1PtVjtJOY4901LDew/Ue69qMT8OasRvrA0wDei844Xjn58+754GqKMsV
CAQeajt4EsEr6fItYS+n+Dkw/WiD2Llee8xvnKkrozP3yjNBmqkpjIK0y/Y3HFEhDbqpX4onZc9v
+KMEUXswMKQ7aGima2QBy4AV/Qb4E5XOO/EAY11vr6JNQ+GlaorBC88u95Gjbn2IhL/zJ18fztlj
aEhO+BI/hZfIXqsj3TrRGPCCphrapRzA8rOEeMDUZl8XJR5OPbsHtTYmcSTOaBOUzuoIQ7R0hjV2
fVsFWV5iws0/ZfZqLLWsOuBRR8sF2EZAgTFPeb0DXVMlWcPgR5RmEpjRKX1QXdbhoS60pZMKHARp
/ocQ9trm/C1DbyJnJNisXOUCukI64SXdiZikT8EgivRPV4/KNtPZ/140vDY8+9wgCA+1IahQ7j4n
p86gHbYXacejQqs6ionxJ0t75B67vadLxt9v6Y3sE4Vo+HAV9TKASOeDKBhVphQkkL31HthtcZGp
Od4qVUwAjWun+obTQNEbbgOUfUgH5/lnmHYj6EVGlCKhNIeeNPOmdQZAR6jzr67rhs+4sjU7P8wU
R+Arhy2gj9NDulc/A4tiyHmLP+roNuzZd3ZFVu9Gfk2L+v/WN7s4XF6OfM/BZm4G6O7keBkDg1KA
Cfvg0JCtulrdXlvl7MQyLEcnBNEGVPDufrCPsY820ugACWtoYBPl9GTbOmvNpBvZ5dU65/LCedpJ
cjNgnVATqk20zKBRoYuXbBcZJ+Vcg1by70O6HFOTwGBCJy8w4g+fNM9v6kScIl4Lc0TYksUc3gcj
fatJhQ53WRN7/Kie7ujdzHZufATNx+OFuQ+2xSt4U+2/f8nyE+OXAEAKMjsgpmhD5dotxV2hlUWV
AH28YRpbPbOgQeZfGonIhggOl86OP1YCjOUYEUyiaoLVU45Q4DmvTTZaHw/qAOn56Ri4g9U5kJjQ
udfcFT9AtLzmimiodJVVzKzN7g3IbD2cYFhrLMTUG8CObW5X7aYDxpkHRHcr+7k4wNScJtNIEpRs
gAZdL05BAtWyaZnrAgeCgAYEQBP5wYDJkMp1u+2kvyGxXOv4LhNmmEU5Cs8bMnW8LrPP6EkV71VD
j+KTEx3V/b38yTsY99uyKIBhBq82dNwpJlw5x0tk949ZAJLQjaMZs3i92jHzlaAqOpyeIzrAneFT
Xgr1HrFMbCv73K0e5U2505w1JpAlNcDM8OwMSQXTZ0Xa4qzarwMMT8fM7XF8LeGSk/ircEt4KjTl
GgQ2ESmfmK3ZAjL8NgIQLDmr8foivJn9nNkhk6ES5LMyfk5Tm9JGuQDruZPBhcJfityorcHExOWm
dMNj/KRDS2zlzN2wDopuNODRggdPrTiL2KNA8eUUWvO6/KC+Ki6lY65176SFBC8EmkjGtOU5wuxV
C4NkK7ZvnPcr27MTUEbVWLYlbIOt/Dt9rNzkJOyARlOxbK3QJ10oSfHAPq2YpX92dqvBTSQDU4KD
hxro7JpB8gql3wJmmZ0M1hvOVXbTTjOZr9oYoShA2N1q33m5UkB1KKIUhEyAHMizpyng+nBQuryg
XRyr3YaH/JA/4NtuUJZCKBtjvKrdKPcrC6W57vVCqVVwWnMsj5rQPMTwgibhEsgV6gUyLTToXrId
Stt7zKkZ0D/6/NvaMvFHAeq3tZkbiZuhBglSiT7KuElNEHo9Ur4j5dBtq03saA8g+zI7s8GYnGBX
d6FRrFaW6U1ZrJeOM1CBeIx4zXJ/OcrzUEybAoVe0L7Teo/slPtq4wPn6MDsNhoI9xI5q593eYmQ
lqDKiw+M7i90uPHDftVgugRNhg7OTB/PEvjmz+A0ybdyBLxf6mRPaJNuM3s0YscDdHvNfyxBUhQ7
jjASQ6coNwMrdG08K9iUTeIUKnnHPMRcweDE9ngqn0VLvsjkrfhGocvMTaDbbcwlrTWGfjqCs01H
CxKLBwsF1H/nHdGETepMFHC02y1lChjPCNlJLELgCMgR1vE2o5GZ0YP69N8ReFj4L8vqzHVNsTb5
PrUsHdNDcmwswA/NU2YN0CXCWAW9VPV7t69KIq1lZDc+OBJSHuhhjK0DxDL74EnKdDUPLWco+EE2
HC3w7E0wWxQ3V+tZ1BnNthfhjorBFaD9wARAf8mvoxWHspzkAVfo4n7c+nfjIUSIxzi+k8Jau5aU
LF0jVCT+WZsHs0oOuaaAYQs9cQNMPRRuYIV75JqWb0+2ZFer+fWNgA4WwVKMuSe0ZDGIfr0+lZmU
HtqS9OpMxnhIMK38WZmj5T0Fr4y1SvRP/9x8O1VQKWCREKYA9uzanN9ECd8nbQG1HJPD4Cdy+PCB
PUkeTd7dYo0jZlmXloBvB3IQjytAIfzcHhSr6wySNTijlrABxa0p6lCT2jEPYH3qXzDXoPP3kEjb
F7ZnxhWJ39PvePUM3fiqv3/EAmdVyUPayvCLg4/aY2iyAJVtMkw8gVFD5PXyyNwPoBNpjJUX4cbZ
pXEFFDJZlRaoZw8tRnDKJJ5gV0G3bdOnGDN75U+IMU/coTSiJ9aB9AEdasG8IqbcspKUu1Ws3dqP
mEV7gZdnXNTiCzQW53KWFwOpzJv9d6pDAUp2KNLAQ5c5e2Sts/9ebx9XNoE+e7MT93sTfmiHf13g
UVCKXJtgP3Kh9mNzdyFGaoaTGpMK/XpUJjMUQZ94y7uLnuQnlvQb/tDqmvEg2KmRrp6FGxcAkR7K
1IDbAxQ/HzRM5axOh3REu/uufqyhfQLhKLc8MWgGn8RDvZqU33iTr+zNnDRezUztc9hjNup5NNl9
uBVyI3kqMFrFOZEdbeOTpK/hZ4UbARd6YRDZAA0eGDfmMNZpjDpJaIE8A/mXCOYWDnxXCLTMD85A
1cxqz74pbBXQiqDAo5JoGzmI9M10AwFdZ9iNZmZDiNW88G55yTD59feZuJE44zf9+3XK7GIU6aTI
aYlfJ5+rwOR2PCAvnQ4R9twarezgmazx/bfJW1HClUnqI34dQ1HK5aLuYVK5PIfm5IDP9pXXg6PL
6XTE3yNpQEQ3tAR0/f82vbra2Q2UJq2qSx6m22/lfnruju8Iw2zowGxPqT3o8RrP2Y2EFtsLlTLK
zIUZv8VQHUcxh2KMtfpGcA+IeBSQ5Hs0S/OIufun3vAvHOo0DsQEIfmzUqD/mQCfXXiMT6Ltj0cN
7fe5t1U0zw8quUWB3kwAIAGZkPmDc3A7HtBxyXruCWcpx5BoB4bUdtsBaJzrL4EpgKNVJcOOM8Ew
fFCNPieb5nnER+keJ9sj58Lw9oG54qCWbVuAvakij8rRqVyUVq5PRhz5ISA3+L3xI8pIk1G9Y34C
yddXa8fg4nQCVzoBJmC2G/nw36ugMA6MO+hi6TQo4sdr40IcMVUqAeeOGahXBkxm74NsSJWFpz8j
wunvk7gs5sMapn9BJk5pYdCiv7amyHIWRH6HXlCF2w4Ry5IopHt5zm3KmyJ/5raiYAYNrEqMO+lb
6XPcrE3x34gcZQUyNzRyBNJuTo0gdkPG+x1E1qvnFOWOAFlZtPXuRgwHmSurpXs3O4gq0AAgHQSh
FThaZqFjmMR+G1YeJhd0Ue8uvQhKXjJCoO0x3DWOYKUoKGV3Gqj10Rg9aY5mtxnm3GQCDd8aAKC/
f84tN/D758wHZuTci7OK0VI9c1VbRjfFN+O9t0FtIdgJ2/CyCgS5EfZcGZyFln4/lkUeYf0h2H/B
F4dZs3OzUWBqePTAilHYnytLXPRpJMTO/3Zcnvn1qU89oYthsdcbCFoSMCVsI+uESV00Sng7Nv62
d8upX9mbPa5B2/dqWsJeYzSu4E6drpEYPffsKOrsWw72V6gzGgd84gBlHZy1/8G1X/2A2YXKgiqX
6/znB9T7mrdwxmTrw98+4VH1FMJCgRrMXf911QgmNTgr6i6QFs0pOMKozTslRkQ16pxRPaF1cveO
m4zhfSREAbzpaYuZjVMLYbu1XuTSg8BpAFiFNBfoKvismb/iNEyt9kpT4RDzr5S5MzQ/XiLM54cm
uPIs0CaQDJ7yoYfK2fm/q4/AOihVMbqCsj/+mZVYRJUJJL5vK73G8wXyoQPoeWAWrUd/3+nCo4C7
jKHd9H4Trw77LTM19L5QR8IUFAax6MjOtfP0e3lghLyudH4P6jKwCqtOrD/lz7kTW2u+67YxiiIB
DR1GseeApkHwWjFssM8M6qHTRtNppJA6k4l+0mbVNS1yBLq0X9ZmxzhIFH+SNSytNOWtv2VIcEyM
MCTy8UXcZdHKtV22GWfmZocIEy8lx6Gpi5y3MgogFKBmoSQY+UHFSP/7sizbUzNb8vVXk7kIQMUW
tvpta74Pu9jGXMAzxY4z1nBcrQYt3pyZudkJ5cQWHFZ0ac1za45vyq4DmRNgZyKIPfxLY1cP59U7
ueikzmzOiquoPqk9l8Omek43gUF7YaMeuBDnEVLQFTSg6BxsxFesldlrwdPC41PbIiiOaf8Lwh8z
D9xjkqweK9jmPrTP+M3y9jyajq01oHy9zZ3Vz7nIJmf2ZidVCls2LujnFPcMgEU9QhXKg1aCvx01
L0qP2ejJXtUz++9ztAhbZnZnR7bpRy1lStgF55ilRuT9TrLZ/8P8we310eAdU1JQaJidnwTySgGn
dfBwW95uv9I9WEGAZktBcFSZ3VvovAXbdocpqb+XtwxOftb3z+7sDGmZIERihFEVyj0hUwVIz63e
K5MDaChLyMN5bS5duOlz0AvgZFBW4fjMvmQ3AcOahfDlNDrT3No8cs6oH++ePagG0Lka5cA7+/Dh
SybjCxgQiG/ZwS4E+6Z2/7BaS6Vu4CpWxPohtUzxREAWSXMBTCaPuDzOxAo05Bh0DTcT4lKRSGeM
cuc9WoCly4KoZjq17JqDunV7Md2COTEwA6AQODtZgYgWUD2yFdrZnbopTogKdVM+oknBrkQrN9f4
yxL9/18pcMhCEyMdYKk0O1FH8E0ybWU1y4iM7iNCIgDrKeHbD1Lwl41YTcXaU2T4v48BeptIMWwF
4A7ZUV0we05ofwTk0JMcjA+Kw6+E2LetI0CQ4JMwnT0v30JXKy3bAV9x3PKp0Ql6gQRO52yc4Lve
Bq+GRALGhHkzoGznGkaLjdXZrGUjiO4BoNcAYPIYFJtzHLVZGHBxjiFeeV+/qXd+CuB7iArH+KFY
GN5+EyYivFamf88Cq1Z8hJbWrXyGW68e1DahjU4PFdUUvf7UBe+jLtmGtZ6iPm8VRwz2WtKe/WzQ
gSpAn8Rr/8ObfmVxdrgUfmy1OoPFn6wfFKP9SQMWtAENW7XWfVgOhVE14V/Lm2V2aTHIIF4IoMJu
y+fAaM3IYBKQjV9GW/lc8Yw37ifYsjhgeVHJxo7OXrgprRO2gjIkXjisB+IqKcFZHjBiJ++nlxVj
N5wiUlXAh2EKbbw5vGMI5bLwwXmMZEk7suYEukAwFkKQ5y0ikY2ru2KPuvWZ27uyN3tuYk/MJoFP
AdkBMPos2pRZ3MKMAspTRquRxhTO9OEpSO6G39L9inXq4v+yPnt0Br8v5SmD9VbPaQJxeO8sFs13
1WAv+WelB18rBm+84qiIgvEGfFMAXMxVGXiGL6f/R9p19datM9tfJEC9vKru4t3c7RchthP13vXr
72Iuzok2LWziy0GAJIiBjEgOh+TMmrU4sYAK9wHA72GneopzOp9QDyg3EFTzUnOHVuAOqYi/aGQk
kscL29QGmetaE1sDtotLb6IeYPmnxOudX51mskqia6u6NEWtKkTuxXQIywbM6fldeGo33IG7sIq+
a2EOA4KILY8MI1p+KSut1ooAO1fEygwmmxa0Mqjlg+llW2/eQrd4NQ7iY3g/7WNcZpKPZGI473ce
s98z+ucDqChQZ3M3Gjz5AGBip4sKbJLujRB54r8AvjJrJ3QBfQc+VdiBEtfVoC0UeuPJMJ9B2O8w
XIuMlvZlJJg1lBRAIoA023XETeqomiO+BngFlxfEXWTUumOIwBsQLgN5E9kdyAR5j7XWay9F0Aj+
MUxtopyD+FUzwjC6X+Ytj8OdB2yKcFhhA0flX6hbkGn/Y5BmYOmDJoa4PAy+B7umMn/mpoh1n4Gj
nGwe+Q4wNzHmdi0ELy2SOLK4VChjlXWKAIvxHW91P/3HdM+9g2bnKLHqld9BWdTgqF2aqui/VFoy
m264Bep3l9uZZwALhcElaK2GlMZGfJHvb4/w93P+u/egYwp8eKiV0qV8BXXCVtXgysaDutP20gvY
IKzGPKMHEXPLu6X1Ale2UtzH+Q1vC2+sMuHqjQGui/QG8qVA6VDHXGiMKd/pGLjqIQlgxV8hcNXH
6MzZqYPu0y0Lxrl6hi8NUovaxTp471EZIW2YSMsO5subaDYP06ZgqyiSj/82vYvBUdehpsKVtfZh
q3B431HRF5eYPArRoN18IXxNpPhz9s+f5X3gtHipJ6hL8/97KRCAVdwKAbiCiAawhtROHf1QgAbO
jNup53vZr9lt9x8z7qeaA1z5Q3AuPTnAteK2a33vyINVRSFLCuZPICjotFWuzb6QSDUQowUobZzs
MHgjHFoxcwiwoXOfR84be5ZF+PEdGEMMg1UFRSDw9X7DfElVMjZ9jqeAJlrjvtoJ95wVOeoWJJ7z
pdv2uwyCBuOb8MUSvVrbxECR6gZ4NXkeJTByy1rEi7EuCP3JRC7goxtDay7YpNjGcmv5G/kBkKRd
KOM61TFf0cSPKD8DGNoAvwoApZhvys9kvK+iaRbwirY10Ffap8aLNMcUJac8+I6OsEyIkZnX4ZV7
FJDQyIiCxha5SfrRpatjq/spzEoPIO9LXe1VMmz/oXFna9ri5uY2k83wqpXjDgoOYC2EMCjRl6fi
ZDELfGJwuJDyXnNPeHnQUYyTNzfljX+HUq7N2/weLzxGoFz1ZtxYgScDqxzgR1TUmGZU9bN2JPmf
+RU4d+kjRibvGO3aF3XbXsp7NTCFn0zYzMrFEe1NwExqokI6UajTHeq/gzaVGrKIB+M4gFX/JdmU
m+hQ79InwWqg6rUNzr7j/zS6TfLBDM7fQAvYSkvzVOSQmrDhDWK+d4sjem/AzZh/4BAEkLHZhAXr
YvU9XErQA8G1Di9owj5GXaymQZjHrJcaPKM53MtF/N7gciUdxZ3h4p5XeI2EQykGTninbZGSaSwk
ZlgB5Hfh9Xo34TMAUzIAU+WRA6cmXe15veUS/Oc8ulcrCzkEV/J6fAq4ijYdIFkhyNwTL0fA5qCi
oWx5cMHKh7/wOeDsgZMldGT4FlooXJ5mf+BHvbGC5/pTdQR0V5xUD2WXn5qTb2LwcAu7iUHXvHIe
XxulljxSDFBiE6Pt54QmQc2cN/VdhBOrccHKe5w2jA39PXRd2aPJGrtSJEKBsPdcbnVIu2cXzhSQ
4Lx7MVAwbA/C4XLb4vctdW2QCtJTVkCvNIVB7UF6adEyAeLjx5wtE/L98nhth7rYjPzcxt0EO/G2
Bgz4rke/hAvShUd4kVNsJxfVKt3Jf7/+/MhlZRZXXinX9qmIFaiBLzdkIQfHR1ZePrZu/JY5iFj7
EXJW5LqhwYv5bbQ9/hrP4kmEcFr04WOJWTnXlfzY9bdQ51PB57Hkt/iW4LlzkFkGBzc6oqCdBtLV
+KN5LZ85Lz4+hIfBij0W98fKheDaOnVmGMqkKAlZiWmnOr6np6YBpJGAbkrSFq9/Jm/cRd8wM1PE
kagwgnZRXAbw7kdC0qCiGZeNEye2CCPqe263oNk41S/CsXSybfFV4V7PKs9+D9Zgs8U9S8A5hSIl
fc2bDLHilMwgl83xVYOOUubsW1yqZWsGTSWhn/BdcCE8IZyaU2HWu5yRBl2b6MUXoIZ4ff8xhkoa
kxlfwG0AMq+cQ+a0H+hq8FJQrhef/mNzHl7qd2Yjzcq5AbsoSktAJiMJSwVsRZO7OuewwKjNvkMj
DVpD79DZDLYPFfhXN1liMU/G7/cQMtl/TFJhUgrmeUh8DJW3+q2wCTpbPfctkPaCxb2poById+KR
O/MbJp8v8VbarUBlg1+kJRUduteTLCrlFEqtj+yDN96JT8ARxjbYYzY4jjwkl0FE8FB7w/75f46a
GO8fq9QOnvV+nOKAa9CVmodmv49/of8XzSKm8HXb0EpegczsH0vUbs1ztUkiGePLAMs9tq85ctic
U6DpDiKxrcfkGSVx8NZ8UitZ636pCT3sQV7uqOB5VjmvPRQBtv4D7/5oNkwlk5WD4WqAVFyQ1THq
ew0GpU8wBWSHmbfEwexem8dgZorrrdS8wXuI5xf6FHCN/FbQB/4QlegKCzeldvvaeOIbrg8H/aQA
ZcVYuTXP1NAjiYsqwSrQtSzomlXGnAUtWAeDe+mhtwEqb+/iV6jt3suy00E9sP0BaiXWFYJll/KY
KFelJEhgV/hMnPA5tyNoLosg9dYAabPEo/yOpCvvkTb5vxkx0OxgACGsdAb1xg1VsdOnVMMZuyvv
hK8G0pgIQfwT4GXBzzvuMP9IwQAtsbg+1i5pwDliWdE9iDoLjbLN42rgQXINFzqNbmhVgNMd+TOk
lD4r19h2G6aE7UqdFm4E/BwatKFvDfLW66jDpUovDxU0TrsfeudUvTPuwJspeekuAmU5alkgwAG3
tvTGmOG10L60S62tkNexoNbE7m7wtBN3j+PtUHRWe2id1mrfWAKgK294DJTwiQCqDVwmjdOWamHQ
+C5qLeNzkk3jJXwQ7rNDQiT6RmsAXyiHMha/L2xeMxljXbkKEzZ+NGOAUwbdqNQc83HYDHUF040G
9h5+5+eAsc3OdAYv2UZ/SA9SaWYn5jNj7d4AUjKA0pFWR9sEFY+kIq8SZcYUt6DqRB7Z9B+C7Vt4
MNgiNCSW0rF2YUqmLgjxoBuBP2OEJVAqSPgdlY/kZ3GYTuBKn1zZVc6Jy78HbyEbRbXqSH9G+W1d
p0EqOjJK0iaFLCdEJbRjvnl78q1iz17L1Zi0MEe9MoR+blMoEmJS0R0lQMrNig6QUbKke6Iyrd2l
h+wvKPeJ/jyyuCiBo90RWYrrTSrWIzDFYtyipA+KaggjbxRztMf9IICYFK945b2DfggIli/jmeG7
a/ehpWnqtVGORppD1KLFrUT5FJ28QBYqIdLjJ3TnGRdIvXsBUGS+kzOD4coBjuhLJDyQ/MLLndo2
ghgO4ijA9LTDlcE/CG4DogWcdGeU35WdvEkvsXd7uL8By5QjwyY6pyBXC9wGjckzhDER+gg220dS
BC7Qs1zi5hdA5BL3T4e0kIxO5qIKslOP+MFdaA576cxu8yCb89aHUH5WJYBgDSk+RDml1nOyT0Mz
Uy2xtXXo1QCpufkBvdrK5B7zJ2kbspjHViLW1TRQq16MdWIMBZkGF8K8IDp4bUar38S2cS/ct05o
akg5W7fn/jtuXgc8EeACoB1AlA4672svj/QygYRWClfb5XcHnLf9OT5DSOMRPg7qLxNs/G73xdmX
GM+9v7AtYI9BxAjE9LpCHUeDmvNiPGWtVdWQck82aCP4FUEYMrurN/km162z+KCTbCtY8DbT/W3r
v0v+9GKTKsnvixz6bKlInWlTEExhi/dVboYWv1N3Kra6OkFAlxBKJ1vlMLjHePd2hkoceIgfIEBu
p3vFq9wcXItgFmeSBK0Ac4FP+PNNdEgv+aGuJbVB4er0yjnBTgJ3aHFJX9BaB76G+AXstc4l4U3l
XO0DG3B7dLzdnpa1u8lvvkUi34ZGenozJnWZS5kB7TJwQMk7CeTIIWFb65FnAVPQWTJF3P1u21zL
aFzZpPbdlPp9reqw+RGAEvhufOHP05l/rew30KAABomIa4c7eY9Z3zCZRFcOlyvj1A4YDCk2jLwn
CQ3S51I4/mQlHgfBpgGyKoIZgcNXZ2aUVjce4bX8Z56p3R6AxcIvE5jlNjO00xSz2CUJKr7N5131
KJ+glGarBw0ZeJFZbV4NuEvbVJBvJ9x4JwnzLZ0Ed0YlHRffj3sViE/VFnb8mT8ZluTJYIpIXh4g
0mr+BV0H4s7yE6i93+dtPag+PkE8SAJcrHXuZ3N0Oev31svd7LX0tJ0E2ojbvrY+7xCngvClCplu
+sU/9vLUBD3mHfRtcK0GcbUz+1cJ3Cga8jrlPoZIAV7+IBT1rb87YiCMhRIETBPE4HW8FfJ0iCN+
/J1dEexqMyH0fWDW95/5c2n+RAXicTJBNG+lzzqzdrl2vkETDE0HEGwyAFC6Nq72dZ1UM4xLhFvI
MFG2PWU/oBdgKRec7jV4jXqreKuh3k1E07eMqV874JbmKZcfqijK1JGMHRQkn+NrcojRNVxaAVQS
IFyU/CAi9dnp67bZ1aCqQRCC8IIQMCOVk9AiaQCBPwohNTjWLz0yldopB61ouU02A2h+JJTIlQQR
Dl3UaKqJHXCEhE8yk6Tke6ABswGYZKGaIIFAk67hdk0hAlmJUqqIiPbq8g8jhKsKeJxqGwkg3sNr
YHUfoEG7Pf7fB9n1QXdtl4quQhMl+qRidTXzUd+ld/O5ceZT717AJYV/6yCL0eGfNZDgm4+KgzvH
S+NxgDoqTu20m/hZsIC0xxlY3BXYp8MLk3SDfMGtL6T8Ui+Kuisl8oWn0AsfwccHuT4dfFf4gn0J
SCC4EHa6Kd5DzCQEMV3POvV+V6HoL0BKBxd9CJkQkr7rnSEnU1cOIoCP2umkvgF479U2KDbMGmgo
q92XiokS+7awPnEJNX9BR453E5tzU8QnFnxwxV9lFO7+fAvlr2kQABQp4FtQf0ZaHxCOn+8GpAn8
L4RJxCbcfvGnataEeFPZcuwExQqs++oT6HbvQu2rOFXwCSgMZ+gEEiHKrm4/ajv7UEzpawIlSvni
c6RzCHV48KEA1jK8Sfef6MN2i21qDXZisxqOf2+QG4tkUI4sz9hYCY+vEg/RPTqb30FOlux8+zM3
I088FShivgyoV08unrysbbRySbmeE8pJs7ApjJ4si+59dPDBTfiAGvJ8AXLqbUZnaXxByka7007+
USOLxGJl/h68gQyQQLSHer2G1AblorNgJF01hKAK4+7kdrKlKXlFP9BTzKXvgo+JT9Ge0jLLAd8T
rDCLlxmh1CChi7omK0nHV6UK5GxZb3zJTASvh+QtSL1ES50BOEE0BfLndsj6flDAJinR8yjWIlRS
JQi5m7hcJMhgQ7pXRLvOJkRpxmm0aoOwZyCNi188tZxjVs1GUWJcqRrsK9ET+3JTlj9vD2QFH4WR
LKxQR17c6nXaDrASEWLVCX0IRXJf+eOpkXVL8Oseifnalok8ZK08oi+PBXr4nkq4/gAyDQsUjV8i
xVxk8No2mV5VNPSMc/TJSeWG7yqzbgvGyq2dccvxUk6qZEI/9D7Gm4de2z9H40sbPffMvOL31BcZ
FZGeMtC/iLogNaoszISiS/BO6pKvmde/MnFyQNlsSk1w18ufPV6UUQeMUidFO1kE2DsDaXpeNdAj
UMMYvHdfpS4cInTHyW3OUCRlfJxO5eVyTW2jwMeUD7NZRftZ90CLZiioXfNQwGaBHdf9GGhVRAQN
4pOUH4tG2/gBmYpcn8wyRy8pV2zlPGdAGVajD26t/5ihHHmUhQFQKZiJ+5e2PHUzLs+yq6e6NaGV
cba0uHFu7x3WwCjPnVrBr8IeFvlstlodOlf6JFhFO1YMn2UZonw2CNVSFhoyg9pTohwBaDfLmAXv
Wp0/VI3wrBNINpHyWFlLykhogJL3wajdJC9DfAym2G78H3PkKahgNyqLRHp1L6KLR4dsAXitaFKi
tOw61Sc4+Uhx9Ur3hgYq84epE9y/WCgdZRu0gYHXWKMWKmkncS4S2FGayZrlbTgLTsclzm0rq4Fs
YYVapUyXay1GHwco0cu7vJlSN2i5N60FHk8Uu0sRxKz8FMsidQoVki/2Y5kDctD5btG9VQow8Dwu
PF2wE+Nke3t8q1FjMT7q1oee6VjtKljrqy0nPMX1ThnCy1wPdgGVV0mPvNv2WKOjHDLP5j6OathL
m9HNNOlcqo0p66kTtfFxLMSUscvWvfFfL6Gjot6KqaZF8JJeAIJzfKybX5X2NXL3t4e1fuL+mUea
uAQYyiguc9hpDfG9SUCaUsc5t4ca+J2YZWjaGEfVycG+avFlBkiF2P/i2pJFasAarXh9QDURYpVA
RltzrqjbJdCzXQoZAY2Vz1hdRjTLYd8BGQyOpmtDhqhmojFhGcPykFXumFyEEnnb+iX0N7dndtVB
F5aoE2DgNCOfR1gyxOeWxzy6ObIIeW12iW6CpuJv/IX0lBKOE7RzUlFF5oa0jXqyjhUsRYKdQdiw
ncWDmg6MyvPqYi1MUaElrpOSL0EKYAG78KCLw1usTFY+qNtaMRijWj1rFqaomNLEXA6hMEyiHKCO
Y6homu8+ZJ2pRva9DIkL0sIOFU1iGfK6v5uHclBEzXaOl4oYlnYO36jSxxZyOe151i2ltW87CWsq
qaiSaOHYFTWmspJksxWNwkxrUOFCr2XIFVZIWcERk1Gi+Zi0WZO/Xjt/lRUlhDlhTYnHnylqRrwY
nPQx2LZZ9OrnGXrJm+5XDL2kxEAPlQ4dkbix48q3Icr7IiMVc3v0xB79QF18D00O03NaXg4dWrZy
pJAE4Kp1GVRcoeoohcupdmo4YK/6ixkH4aACOkDAfGWJ8iiuSBVpzGvY5NHjDOFsRy4mey5BpS3K
jET9Cv5F5pfGKLdKe64AdgkdLlm1l/o9r1pydDdkdqE9gZ4mRYE/Yt1iVhK21zapRcY7rYXEPWkQ
E3Z5dMpaTGRpt/FDIplqZ8vFIeA3SeygduW3h0nfCMMubO+1yKnVfRSw8gBrO3gxBXSJhuMmKZRS
fE6jBO9D0nypYuKVo8+oBpJoSrsSUkDg84BGIxhaqPAnlEEhRQXMxFrnjWr+Jujz5ba3rh0dSxNU
2DMCCQl44IUtOW7MRt43OPxn7iwkzz7/47+ZopxUNVpdawVsjLoRzDC7NFzlltpe4XKrKRgzt75A
f2aO8tG2Cf0shcC3hUBk8eAg4IDQlBnPoXUjRKIH4stoKaAGlIyGHjUcdl3SoFsyDq0s8PellDOW
aO3MVUER9I8Zaix1lBZ+NZN6YH4Y60eVa16b/FikratCcDkEuQ/jfFq9Pi0tUrttluScj1tY7PLR
CouN8RODk45Tae4izponq+tz9y+cAx0ZQGD+f3P2dRRvcQ9tO9L7yAcAuKFnl9MGJ22PhvDYSiwy
/NV9tTBGfr7Ih5RpkAdIbOJRVErOOETwRs4C/7/ll24fCKbQO7LwXBiXqkaK5LkDhz3rvbQ+x4tv
oPZ2kM/paNQYsKqahv8+yvdhggPZkTmcYKXjD7Wpy6dGe7s9z0y71IYvNS3UhgZ26zkxoSTI95cC
FHKiW0Lli0szs1RR6JVtATeD26ZXt8tixNR2ybOei/MJlsvOSXloAKij17NeNOtLS3STcHGCLjm5
Ey2WlhtmvuACUlKcebtpoeYjtd3r7YGsgAVxGkEu4h8j1MV+MOpWM0agBgTjBJngVnwxDK/m7jL5
2EeQtnkxRK9pj3rx2bJoOVaDwcI0ddXnqkTmeqR7LAlwjU7hzTl65ELA2GreUiEFyGkKIxqs3WeQ
OgAOHPBI7RtEQinzmA9mApEoH6f+0BqmFrl+CUCGBGHidqMXDmN617LNC4v06drrYtpMOSz2mteK
jlqcp2Q2/R56f2FrSnhtNKXJpywc+Kp/guEX4HbSuks/NiTBQD1egVmDf86j2ol4IF+CfsMY3aqH
LsxQG3BsjWRQC9Sede6z7cxKu0MIN3W/sjjwb4Pfu9YeQHXHx44YvgfVaCqFxjgdiYlv94rFJ1A7
cZTCNI1DUv6uMpsPFTeR7yd5PNcd4+han1IDGq0yiN2/JbziWoeE2oiaXsHdNeMl8Q95sL09n+vT
+a8JmpY66PKq6DqYqHLUzLXSHtK/yQ1CzeSfUdBt8pngQy6YjEJBh2KdFHYw7UMmo8Wq10PhACwz
IEfXZWpn84GQRpwOK2kSvuHvnlDrm1orndifD7kieYN6ySGig7dEwTgQV4PKwjR1HkJUNpujHi+h
VHgux9A00t4com7b+W/S8N5UM2MPrIaUhT3iNosgXYWCEg89mVBj9qR59MSBd8pCNDOjPwWV6pG6
RJQK9m1XYQ2T2nnZ2I8ST8yKBvfM+R99WoVmK01uIb0LfeYMYslIKqw+TiELA1pa1JhQVaYWtQvl
zGhnzGwkQhdYHJ+EuTxEQunpOqBcwlMkoEt+MH4mE2qVPiSVTYN7QT+uqTcQp1YH9/YMrG4WCCzw
AB9AIIduoJLHaOpiRUcHeTV6qdjdjyGrpEZix7fY8q8JENRer21f4ok/hzABeMmgHPEcjBNPl11p
/JsgtjBEn/SdomXGCAyur/pW5EPEqA3NMpk3echKO6+GsYUp6rwX9bSIeLKKfbvp1Ys+vLQC65hd
f1YvjFCukqvtzE8txqNlAfKjkjkAeJSgG8BvrTh3Ws0RSUKhYVXrmIap3Z/7IPUPBdKSzEMC0A/M
GU3u8qYH/KkezUndSNWx0v7mZFiMlgoBel8keszBaC7aGiebfuBpTc+4uqyu22+1R+REgZKnjEh5
mo06Wbc80TdjBFaGSXU0QbJu76pVl1+YoeJKJaqTHqswA2UIsys/6gKse4ShIXZ9f2QYWz27F8ao
sxta71pRTzBWTbk5pccSBHBT8KMpZka0ZBki0XQRpNVAqPHqhKEoP8eDB1I9U0OhL2IUSllrRM6K
hRmlRPxPYjgCj6afLMgeQn5ys6p5uL1G62bA2Al2cNRHaUQr6JPDDE3RYLeUoFogTagMPIyi8FcO
98cKFSjypKwDlCXAANgqG8EIH6cq8uLcYCQeVg8yMBv+MxgqVHSRlgadbiDGIpMyh57s544SbVo8
0KvAnln5ANbcUQFCr/1B7gqYC4pjKIKJr4fiLgvZwhoTtVeR/goNdcTUZcj12jWQH0DizdmPKNXB
NcgnSE9V2SA5Ujp3j7d9Y/1NjKMKTX3QIwSjyLUPyh0XtsPgg+yjdRSI4nVOGwLiVBzLYme0NtSn
O2AJgpE1ZjJx387KP3Z/o40Wvp8HczX1CcY8C2hmBlLBH1kXkNVb5cIEdUpOPdemqQAT0DO2OYyi
1DYqAq0YW8mYWBPQvlBWD1gCVqyRURtBy6HllPZwGYXTtmPZPc916t1etVWvXIyM2gSKGnUN32DR
jOJQZznANY8avPO2kdWb6sII5fpgs9C5acI4kNQ3ZW7bIArWomQ2WDB1hAr6buY2t02ypo7aCOnA
Z3knwmTu+8ippzvIvrzfNrEa2hejog4sVfJRhdURcyugfPP6kPuF16mHCLIdf2NIAsu4KCkSmiuv
N1ashoMvSxw4XrThLGRxYIk5ehtHyETo8sttW6unMGhk/rFFLVVdNWmrGvCHTNkjazAKtS21toSu
DtDp3Da17hV/TFFL1KRAweQlTAlSdycFkxXL92MG/gW+Cz76Ot2imd0ZSl9kTOe6y/+xS62bzCeQ
hU0wnSJifAd+PjV4CsaBUeBZjcSLiaRuGBIakHyJjE6X7Ta9L+UIoDVoOipuWRtOELq3J3PdGf8M
inzOIgjOXd8ZQoZBpYHTo0DWl57UvMsqCznKskMFeSEder3iMSwRQJuRPP2qCEW55KErYlbUJVH1
e2D/Z0wgAL0eU65zmR/psGWET9GwBRenlICysLPmAcJ5ycNs/Br5x0JuGbFjhS8Cmcl/1w7dtteG
R05N1TmD4agB9Wb8q/GNwNVH3mxxIakSzsvKh76fTKOHKEuEfrbed8UegooSJBV67X6Uq/OU8ayK
922XApnu9WflrSY3fYo1buOntt8r+qUtwl2cPqvqe1KrjG2yvj1BGyZAZw7is1TUkYSphJYvzrw6
5cGbaPUFutelBgJR2zH/MQF7ZYSMiLDqXBoa2DQBCRw8Na4HOCa+KEY1gjYSl6YWOk371kg/K5Xx
5l3PPC/skO9YbBaum+K48TE0rdqW+TaLwFj1mdabrL9MgieIOGu/6u6pSi+T7Nu3N+rqIi5sU3FB
1iuxVcmZLlWbVAUUHSo7qOl3utsFNt8N/3FKqbgAjSchFlqYC7KfVXSUS6uCFLTCGNTqabsYFBUV
GiNW01KClT6Zt4rSfQmdyLit3/YNFHKv1yzlY6PMI5iIKnSwIa5xyPFy57Ryb6/P6ukA6gJQVvOQ
9BApH9SNXmzjLEDpYywOnCwd1Ix/Vmvt/raZ9dvywg7lg21YJp0vIcZIwwuKg4LkxBDbEsBDGDh8
bXNQV/LNsOMZu3rd9xd2Kf8TJ65puhl2a4DU6r7a+bNk4vFo+zmECBOQxBo/mjz8LGMwMVXomuia
O00D3Pr2+FeXc/EZlF9K/pxLQ0tiWdrtSrncN4DJZSP6eLiZYWr1SrMwRTlnZijlgNcXpAqyLwWO
U8d43JVuM7yArXHzn4ZFE64nTeLnEnlTBrUbhJEFW8Zk8TLj6rkaRCCRpUKxGN1/OrWIsjyqsTbA
SavJk5ufwD6VRWZHvK20TzXfMHb36kmwsEatldFpSauNWCt+eBfrJ7Xfi8bz4IdA+e7z0p3ajrEH
WQapFUsan5OLggwvj80A0lDcQahFsy6OmeQoqiOx0kGr8evPCOkmHSUMgTUW0SWBioI5IdMwx+3j
bc9YB98sbFCXCr8BgCofMSg+5S9GNKBnMC16s8hEMD+k47Ea4hPfNp+1NAADLs9PjT9vOVLRqqNT
VAuhVddp7BSp5Ft5j2IXRLozMzZ8jnFkrEfAf52L7g3yQdiqhBU+NObnHYciRlrKx6CCotLtGWHZ
oS4YIHWJy1iDWyGnuJH8wqm0xoQeBMPM+l7RSJYU1VewJ1IHhyoXgK1hOJr61Kuz2WR214LyAkxr
44VXmSLmq7dWEACA8gFEAKCMvLYXDNroJzJ8KU2sVJvMorvLUOMdw8cRPHL5xgAGmUO3SM7qvFt1
4oVh8vPFrSaIDC4tSKfZpFUeNw7ewOqAWQ3aCwvU2ZiGmYKDHVM5gqsun91S9e1E2xQyi3JmNWT/
7jHFBOp49F4PRYtjYywGuEYe3iuVEwFQweOOJDtRzzqIVr1wYYqaNX8Uez7Pianqgs4MU214Mwti
RkRjWaFmLgtCUASQNycX3Rko/EdAc+asXq/VsAnwMohKQQL/DecbDsCCoWsHgAoBqfPoboqtAqzN
UnMyUidOQJMqMc6hFVYiGUykaGcjCicg26U2V5n2SZZoMNnmZnJQ7qez+tgcxbPvgu/2FeQ5uGJs
g1+4YtyOHWubemGXPmfFOslj4XdKZN7q4IsGMDY+i8G+E+wpvty2tdosuTRGRW7weCU9rmWkhdMw
oWAfQA0I5IWmes52mVfujdmETm/6VLmBnUC+2Aevyu1PWNsPyy8Qr/cDSppSpMpwn3l0u3g/TciR
POq1rQo/bhtaLWMtLVE7DzyNuTgEsCTGe4Tkbupsid8rCpAj0qZW3QosLhUrefFdoBXn4tIqtQl1
vQ/EnsMMN2ZxmHHpfOBjcwxMpOLDl/bJv9+3pKE9sn/4TsCqtUosZ6I2pzgnEd+D5ApiiaHrP6rn
+KWxNScCQ+XkBVjQS2zrtmzVW+W+srl3dAxvPZCDwrtLq9ngEAdhOOhUN9Jb7fIXbh+xbu1roV1D
AyeYfSCOLtOMu6k6zUmcoRdQG49+NFoT89haC1AaRLZI+4MiQHjp2sPqPGtTfsLhkfumMgHDlnk+
sxFh9fGxtEKtc41GaLQewwr6XHlwrGvpAVKvcvgldSjsp5xrCE7FP828NxiuMvEOw7vJPqEzSkv7
1EqnPtfymQb7qQQIaBN4PPBfSlqUGzHmgcROdmHfenKZWCVemVw8bAE0+pvy1vIjyCm7OKdlVDoB
j8RHCMVl4MDjDJBilrMKj6sPzKUZ+o3QZpyUJfBqPMlr3W2au3l4VjkV3c2vTfzEFxul2lbz/e0p
XrsiLK1SbwWuHIEqJ02ycsXtklnbD+kvTkhfmon7um2J5bHU0VP3fJHnOsanTWdFeJr6h9b/9Z9M
0M+CuEu7XAswGDGZLTESLV+a3TnN7dtmWEtF0zXOuhEq3UAmTXY5vMhx3en0bS2eesUZhK9Y2BeC
zavZ9rZdxgzSF/0gHHuBD2E2UF5r1M164aKIL7dtrMfWf+MKfRtW9LgpsxKrFA2ArPYV0h3cq64P
+1oRP2L9odGjzW2L67Hyj0UqxkxGUqeyD4t1dfB5XLTBE8K6aa3aALYRdIxgQP8GSMobvUETL3GM
LjwWxoD0iCEX3eftkazOnfBbTAgwL4WeOx4IoCElTBpipdoTZ078wU8nW+Qku1JPAap1/80eNXNZ
ME9JTDrsk+q+lk9+4ibTXay/Zf5lVGvGDW7V+RaDo0KxxkdxwhMyhKmfAb/f1kljhgkDkrcajRZG
qFCbBP2AkjeM+EPloOnb4iMD72/9BKAHw+1Yi0WFWzXIYzHhYaoAyN8AZMVp549pfJDEPdcyakur
cycSmjcNDCvfUvNa20xl6uO6BD17ZRp2AshDKhY9+fq1d2GFcodcFksOKEpAbA/hqd7MG1Svttmh
BEtHbKJwC4kyW9rmFnfIXD4zoTLqiIz1W9EBwsVw8Q2Ul7SdzMl1gi3Qf54k3Lufgen7en0UFXDa
VHZvKZ4GZfrpBWr0lrSbFRD+yYxvWEUfLr+BciLkRsesCTAPHeis7GywlPtx33igE/yoPsOL5CQl
mK8qwbm9G9cvxYuxUx6V5uKkNhXsgjFT56DiPe7bjfjlf4EyBbUl3hXN6gNV0hM4zSXN+QsS4eu5
Jx6/uKf4spwkRgT7ysPByHAR9+8GwKljWJ5M/b7b+/fi0Z/N4OP2wFc37WLc1MEeq02pqEQ5MQZb
GrI0UDbhnIZVBGJY+f0QWoxOS9D1AAg3Dqb6I/b3SmolcW/OFeOFTD72243zz2B+H/0LM6LS+CDF
I5MYZFYaaj8lvGQMITR56dcc8nhc8cjbshCzq8FoYZXcgxdWIWJYh/0Eq135xfmynSYbH3Kjk/6o
Im8YNe7tFVvlWVpskd/3/oW9oMwMriP508mqLE3D61h7xR//R9qV7catK9svEiBRoii9aujBbk9x
4iEvQuwkmudZX3+Xgnu21TRPEzsHeYuBXiJZLBaLVWuhTZbd0hayia/qW+eqX5RTse++GYmbPSin
eX/5KyRe8Q8d4+YjOrDkwWPBbmoNe2XUdqXhQonpb86tzdRyHqkE7/UQrXZTN4UTmLWr9r/63vib
o3iDwvmcrCnWMgWgqMl7q/lt79XRO039Oa2dRKo/LkpZbpeP8zRUmZqcrV5WGVpnZuhlvleZFw+9
17dehMQbrXase0IHqMTHyZaMczGkr1VIQ2CYXb9HwmHKfqGUWrJgsr3AuRNUppdQwQWGTZxxeRnz
Y77sLdT6QX9yt5iSTI1kv/PFaHRu4n5YFy63fKX3Ywg/FdiCyXEhgzvb15MisXrZMf3n7xuzryzY
fNxg8bIjyrfJFRRuq1N3bfuZE9+0u8RpdffLvPuW7Yer0aFQbb687YSx8Iep/vENG3w0HwR4y8SI
lbTzQ8aQCpS4l9X8PvtQSmxw94N3kOflGXqF6gZBaGWVT310ZPZ1Vz9Fmc90yVBkQFzEQyelLvOV
cqkC79n005hu0bmZjV7/V2U04GP4Z0icFzGHMY8mNAu7avmOXnNEphneWktZA694bSyGF0LQEqPv
7PwcmBNd1TJzpRpCiWtupShGOl5effHu+kDgdvCsRmSxTFjfoiXOHNc4XUo3YMZpKBUnC6nXjkxy
pFKxu/rA5Ha0tT7X1St5XVzUzylhuOJlBWQ+7Sw/sLYycMCGOaGgWk3n17g3crQWo8vezJgCjvFY
0d9Iv7Tv/YR+qsawppM6TtV3o4uyL2iuNMBlBfYhB5UA8SFfWlSuVugkq/vO+o2ywuCpn9X5DdKV
UNuqJ8ML9SgOvGaqyTEiVfZuVXZ6w4ZwuGHzHB7R/wYizK67abuYrgI3xuTVth6/D9YMZanUpoeF
tcavSK0T6G2kORJCCvUTfXpUK5bv05o+6pNiH4ySgMNRie9LO1YkqyjOQMBK/t9QeEqZOVgY6gEw
pSC5UFDhPy1OnvQu1V9qyCEqp6X8hgcze5CRZosPgA9cLrVezJFGUDm2ph0X8KAoTpCZbvp3Z/YH
ChcOKSwrQKuEbVCD2oz2bjDsouDX5Y0gnkIdjG0qJBJW1pzzvRbWtpEWM0D65DFc9ur4baH7FJEe
mjLyeKe0b81axvY3p9sGlQsUjFW9uZmAGrQ/4vop1hJQ4F0rw1FPH1Mqy3sIl2uDxvmTjMUUPNdA
U5TXWH830GK1MP9/nEjepUxlEgY2QJLqIejviH07qaXTl1dz5LVIxxelO+KhpZK9ewu9v26vPIag
AAG12PkCVpGdZUsHWizWBPtlmtw8jm77Mbxt2PyDtfnfnGobOG7lQMvImp6AvybUXo3amZXYYbpj
pKdJOqOi8nW0HP8zMm7ZzGa0LUXByOyEHE0lcSLrUNmvCgJxjV2nEfqADR8b7/JCikIhZK1W0VNQ
RKt/hOA2gUEN0kClWHnu5il3mjbbzUXqjmUPLqBiH4XJYc5bNJerz5dhRctorTrcqCIEkRNft1hA
wwjydpCMD1qcquxhoEnqWFWLW559o+Jl9DKcaEts4biYIYgYVdQJcKn6MGat31rfkk7mJkWn7BaE
M03WWPZSDgAJy1+QsIhTb8hAqwBGhfKaBKYkDNJWf8gHXOjvwYuuqa1qAhxcnC1jNdngGDHTyMmC
H6PloGjZ0wPQD33tUXjXQlEMjcL23DmB9vYXEwpC7RUd3AB81jNTjCqxSjSQM/ITftaNl+dOdisX
zucGg1u0Oqd6k648GWlE0B+zH0P0zyUI1V9J/9OQUUgJTcQCpSQKGQwTda3njsXS0zKkI3Z6oSNz
E4FW6G2ipeTiIQr1kI3+Dwh/gqcjKHeVlTqwLtunqKC7AmXmf7MyHxDcYW1Wi1L0CsbRVrEfISVV
z51rDj8vowj3r60SDSpyIELkjc/WOzuOE6zNoD11qUvMBCaAB1gQR7Mhk5i60BA2YJwTRjJmIWUK
MHt4DMx7zULnO31Dp6pH2THq/qJLD17YRmk5ZEIginNuCEFfVCzQVrEAUu1D1jjJRP0ilWyg9Zv5
3btFWXf3xu+CGpWWtMUGKu3bAPUIJtun5D7JJDAi976F0c9h+nFaZmNltAiX4pB1xr4dUFupW7sq
JU4P3uZiulM1GSuaaC9tUbmda6dBaI/9ikpe7f436a6I/fWyAcrmj/d+UHZpiQaIvpuQM7PxuFNZ
5HUqwOukfbmMJRzO2lNrWCtngcqdzAXL8m4wwCExwhJUzboaDfragEv3MoxwSHjf+ON+wG3IwVRd
mcxaDxiK+xqqt+z7vjJ+62G5R8nt/jKWYP+Cu5SsNo5YENrQ53bRJLFRo44YTWvW4Y5AZWkcbvVY
Rli3rjNn5Gco3MYtZqME/0GLfpfmUC2d08iOCIF5AwCSZypIwglUdc6HMZtzPKcBAGjaejmaFxfN
AHXp16WBFmOgvEdt7rRWIHnZEfgj8NoSG9VgIHFSeTIsO4hMPWw69JQxeHA1cCbTeGBV5CTFqTtV
VFbbJDCMM7z1eza+Yg5RC4KiCNSlDTtQDSRtecjy49KmknH9Sb5+Wq/NwLgzsIhMM2sjAGlouTCO
lLiduU9bP7Wf2LgjdYGGnsOU7OnSO11vISCVlYELttp2qDzFCYI0OlYEXzDPNxkqqIh1SIvDZdsX
lU+dgXAePl8bipd1/VJl9oMJtS2J7cRTe2ptZCFYgoKqyIm08bFE+CXZ5P8FHI29oFEjFBXv54uJ
aotlHkmPlgJcpil6LBVrl8XPhfHYKqUTsCP0oxxITl4es3CjoErzP6icb1GqjIwqG9BM0++00CuI
i0B1p9b7sHSqHG/IMh598UJ+AHI2i7a6IlcWDLNpb9DMYk9uPUmCKeFUotAKZJgmtGw/FVzNBguq
sBphrmrc3U52NHlqPUPQXtOhoGajjRVc+z06oPAcRo3FBNdXKSNEEI1TW2XnKYgwTYRD58uZm92s
pOOCXgKE2kFI0K94G5U/Lq+eyFtvQTibUTLUhC3DvJa/hu6UvmRkr0Kki7ljIzkXRF112haKM5RO
BVFbkGE85uSjqH+qHmL6HFWPU7e30RQ+Vn6W3kTZm67ul/4wZi6qRuPYIzLyNpHP234HZz9dbKkW
NBDh80ARUulPhTp7yDmglH6SbA3hCkJJY9V/RpEsf5VJ8VaESnqCEesU5O67mShuVe4ur6CoBhel
KB8oXEgU2VWUGRlQEpp7WutN85ulXg3qdVTvA3o9MMgvkVOc3mjMnfpXmv4OlrdWVsO5zhrv4Ldf
wVnrXKnq2PVoEtZjn6GAcCzdvqZOFzFQKCNv2UmyC8K5haYvqAag8IKemvPdYVosyBQGvGWxKy9r
KR51GPlBOyrLHuqiWAP6snTVl12VbTmoLKmjtIowwRTikbU/edTBM5mbQgY6dfCyA0XxEfr1feJk
v5vDvItPyfMv6KnfkdvY0/Y4zJ4zKN2rBxmhq3gO/vkwvgoaeZ26n0Z8WG09pkHk6Msx1SV3FpGD
QAMoVJNVtt7GuHVd9HHOskJHQ3jzVKvwEQkYMq7o4mtE1hAimuctFOeL4hnylYuO4XStr+KxIgVF
wOW9IkPgXFBed9mYLkAooYPSarWTyp6QhCfHdhCcd0mmKY+NARBxcgQLRmT4Y/4jUg8JhKaVq6A9
aTIKJ5EVQJPgj9CzaSFrc74TIDGfz4m2WoGxUy2/RoeBDOLPsyW/uwnYB1ZRAoTEfFdkYES4OSSw
Aoi3XrW7dm/bXvse759nr99B/dcL3AC8G07OHBRE+7L6d5HL3sJzlqGUOc3mdYgx6EVV+GlExsy4
ihfJuS/EQawPqQfN0mHv51NpmSMquGIMc57uYtMzkjezvKPk8bIVChdsg8I5bJUo48rfCocNJjxT
OZghyshlPXSiWmuEZOCLYFAcohDKOx/LSLKeDSVyhraV3yrqvkFzpfUUhE/94ui0vE7t+xz4hrVD
d4gt22kieAI5GQt5PFyhwEZ7Dp/NZhhp5YzixVWhZ/Qm9sCiZzq9k+KrUjvR4qGkx8Km0O+IjIxL
sM3X9JGFUnbk8jXK7YiW4f4JRU6UgKrKT6uqvbClMlYsEcZKlA41PNx1cWE7H1+fDm032ybybdVQ
OdpMdxDNebhsKIIzlZA1o4fQAZlQmxuHOmpm2gwQa6aRBYpSfwFhRWP97mO/hTB1bO0uwwms/wyO
c11mBM6CeNWGVkZwbinWja5M6N9BTE+nw2WoP0cT51AgWong0tShj4zUx/n0RaBzbwIb1ffjVYmu
i9EFS4tDIfXl9VflfkjQXlP6byjyc+iXwYVgLyQFQ+8999KT7qoOQ6fF5S8SzfXmg/izVLEzY1wM
fNDSo9T718wiDy47ArXLEN5UzfwXF2JMgIEaAPSUQguM255DSNE2VwBPW2W/odRreBj1e/sSHezU
eR1zp2ROOruXR/lHl/LzvH/Acr6HNAPSk+B4cZ9yH4QWIchn95BUcoKjcR+floO9G64zZ3Js3/6O
p8vc+WEff7QH8NnpTrhr327BkNbtZjfwL3+YKIrFfDDwTeDqqkMr/Nwgwi4GWXaADwu+KbvqFHrd
O+grLS84hb4GwqW1lczNj39BsXQGS85hgzBTtGVlAQ5biFfqg2M9Xx6YqIT1DIFbaF0d6VAzIEzv
g6cf0MN4W94mL+232A0eKXLATvhovFQIJ1GD4F1Ffur8/h8/gVv0vEppmIVQh4ZIqwNarjftZHjl
t/v85v21uqH78TlwsdKKZznUm69llNWiEqWzKeBiSJuEId55MAXK4Wa6y39bLppPzIN1fH8p9+j0
CgpH+W48Wo/2nj3Mzs/LwxddPM/gV7+3SXJNDYqHjBjDp3d3lmvuhzfNm1BPGz5AZLGCGrPugqJR
xl4jOOUh8YWGKpSC4DTiPZwNlaoqX1LwSwd+W+0oiZEdz9zJ9PBIo3Y3SniFkgo1cS1URn6PI3+S
PQQIz2CdGXhHI9CawEPs+cDnilUmg/iLu3S4XOudk6qGA6eM5py9rh9L+85qnRDE7Hlxu1i3lez+
KzpQUEZrYPxUR/8at6eVCWpWRg/8kV5biRcmx8IOkQ9+urzAMhhuD48mOrFbFesboLt2qcsT2sDf
lSb6onUyLQmRuinRLcMyQYvDUHrPDSkCd7ZGV1sCZ7nbedE+eLD87Dh9tb5qe/0wXE9flJvi9yP9
iahjh6Nk10L7eXLbZ9muEnvMzadww26SFhQQCmY3hQawN+AOjKtpssvdGr2T7oQWTmfYq7vlih0v
z7fojrPGPBqqx8AMhOTFuV1NM9qGNCPBJHSQKWPTXiG220FEdZxyNHPE8x0SrD/QtOqTVkZoI4q7
kBo3YFe4iX96ygD9kV7XM7YVCdHe82sIvlwenGjbmhBEBN2UqeIyxcdcM7VBrIFZJdE8T05YlSzc
TVqYQbEsD2v/Mtr6a/xxvEXjQq4krNu5noCWdd2xQH9t1+r+bA1uGoOIInq9jCacOwwNpYAqaEP4
16aWQbqrH8sOLif2UKp0mtRMcoMSJfqhCw2eWFRA/cmgnttGmJQzFEKrzi3L2YHqlLNA6tRuLD8N
yuuhKK6CEbIURnxgjeEsbe+WGjRuG90llF5dHi4ROQYUPoJuHy4ILIPc0UuGPNSHvulAIGL51dS5
hh1c53O2n4LpoGVkVxTZjo2PWmm6uarvs34+ghzcqS0oAdDkBJk+N4IGZA9apj74nhQ/Ujxq0b4C
FW52M8fWCCaHDA+sTBKmCXcYKCsQH+vUwAnC7bDUIJESqvhyrX5h40mzHdK9VpC/jO5p5UzFtalK
RbVXf8Hb4hZznc3NMWkGtFHVFphhmzoxXqcLXXHD0c91ZaeWd5N9o2WZY/eoqNn1f5E+JFtwbttF
WUCmZAZ4Pyrfuja5Mq2vrdb5CXohp6B2jPntsnEIo4ItIr/1Cou2U7cOF0peFnJBUfGaInFpGp4Z
ms5Yezp0S8DpqYM0q+2cTN1DtqXIfo3zNbN/Sb5mNcVLk8/dh/B+koXqhK+B+qdnT6cOVTYp9cjk
L0Hqs+C+Ll5UJQdD03Od/VKsRwm+oESMMCT5TDh0A4+23FahqdbUEekx/+Rrg2jIiJ5wSyfkSKGO
zXZ2ivoY2Ruu6Mq1xeTCUiPWtGoyhs5ts8do2Fnx1axAxkXfQSvSKUOJZxK4WttiuErjgU7D6xq3
pShTo4KpKEfL28zpFPuxbizoeUILNf4+VLIHz3W9uPU8Q+M2UxNojRnGa8ldEcJobnIwrAfMK80v
6dg6aXtj6JJTWYyIHDfEy9YqVG58KNUyirRFbMniDApeSMkZzwn67Ptcfxz73+gXBDubrH5B5O5t
XNlwjUddC8r8OLtJjGToTIqaIEhRtvSWgG2dkMIxGl8djyTzlSVzDQV1mz9oX0L24Vjrh8umKzjU
zr6As6JoHnUltDHTOitfiraqjnZHGslRIjSezTC5yTXiUQnLtYQrHsJjGMauSR8aM3bxkrTrjL8o
6sWQ8OyH3mIcXAbvDJKO5dOCpbRj1Wdkca34WYvjr11p7eYEVqtVEuNZv/+TuX4gUo5dD2Gblgz9
Wj2G2sKKZIegDd1UqgEiXivU76CpGVejPz55c8QopmGNZYLCQgVXMqdSlu+qTB9N4FQwdx8QnFsP
iF6NZK2DU5PigMQoCIZ3a9lBEXoTCNmI8nLZ/ISWYROo+tjgloLrPD819SlGAdmqLqcUzqDouza4
a+K9lbl6MXuXocSbbYPFmfpQ2BB+GoHFllK9n7vqxo7Nh36x99WASk2dKI/EiEGihYyyM7XZfA9Z
dN2vaXTVZ3ly11l5/k3yTev4PlnO5pu4nWEP1TjYMb4pyJMnKH9+z9XqNsvS92B8yvEAmIJ/eVSC
PU0TZzHA5xaE78SEBPXl7xCEera1+QzO35Yl7RNrLVmFqNtg0ysNYnLB9MRkeuliHIrSHKjxMIvv
RVraosQ7FXDi0LXUPQvTY4lmK2l1uCg8wYA+gLi1NugwxXqPeR2sdzXq9+bcISUasG9hVBz07NW0
Ic8IChV97ry8fW7JcN9T+xk6U45WpLfJjL5SW8YYIdxcm4/iFrvEA/6kRvgolTqEnQzEia21z9lT
0Jo7FLlKFlXolTZw3KIqitIrDcFk9zNy3503DV6Jepq/sRys5qoHBtlPLvIcVUh+TgnK/erKhfLR
DkThDkXxVapJzhDx5H0AcZ6pTMxgmBPo5aXFT4Mu9yx+AOsrLbx+fteDUeLRxYb6gcadIc0YtTFK
TbEhdB03V0e1272iNbe2KvFK6w99dgD/APFHR5mDd4/mKKGN4tcWWfNM9fIuB9H1cx15zEqvwUR3
ecVEHfk4GhGvWgg9IDLGLVkaoHLxTyHykk+HCeJeGsoZChAxZ0Z5m4IdUjGrnUV/9v1vWvwi6JnF
TRCCrrZn9rnkY0Q2uv0WblUXSuq0yHHetGNSOA3qB7yx1iPPiKP0cHncoiXdQnFLWtEysxIDUOkY
HrNBA8dbf4SQO1jBZIz9klHxbaxzX01kWgXvqabclDUy/jo5mEzyviU80DYj4ntXYTVZyQLABEq2
72PjWSlR8U07XwnB99URN9VQyTaa+1WhaB4Sn8V4NzQMJx5lunWi3QmvDn0+0GogVcol9ix17JWa
wozbcHQziDmaHXNbm57G7i3WpscRUpMSz7OaKb9zwKaIygoLmbRPaiojopQmWuVV9Vn/ZjfQDWjL
JANoUXu1TmYvDGXiXeJ1/YAk59FKUAXorVold5lVMzdUFstv4hH6pwOVPXCtE/ZpdJqJ9y2Gjary
J2WujUrMdEwoCKFu4vCnDaJfovZ7FcJSSfqb0QRRIGQQSX8s1UHi/dbT8RM40r6miaLnNfl8Pk5L
S3R9rAFezckuTuiXdFgkCX7hVG4guI1PkilRywUOtjfTHcr6D2qWeWUka5EXpYJAIvoxFG7X6wVW
KVsdeZKd9OjbGEUoCn5oiZfWV2YEKgX1RUFX3F+4Gh05ewLdtfUacj5/RW3ndtviUDR73HXyYFck
/Z5BW06xIkmBkdCrbaA4k+ypiTZZA1CRZfrTNDvJPOLV2b6DTPf95VEJ9zjeZHSc8yhR51s0U2jF
4t0VU6lkLqJVNKoXIDxATNXkb9QK/2oOP9C46KUJ09bI1sAi0G5MC0+YydGOYmR1JHGF0I1sRsXZ
OmQQVZbNGNUc5vspAmlK9dtW26speh4gg3t5CsWr9TEozurLqKxJtnZnKR1oWe2blL11wXjXysxe
FFXYm0FxVk+KuEsJtGncYY5trw6DFI/R3UPHxpeQjLf9PMZuiP6T68xMDNnKCcFR24GnM9tYu0HP
rX9AKZKq5QCn4G9QKm+a3pX2aOexU7aPWfVbSg8rnNUPQF7tvgp1NNzVACy1/Vj/6DvPTp9zVdar
KOKgtu0NDret8QpbB2oLJrbOwxYI/fgQeD1KcR3Dofsfys3stXeLn3vho3Iy/cuWI/SXG2xunw/2
kMysXLGh8k6zZMeIfcx12aEqDg43ONyFfKEQoSx64KQ/DN+8Ir5h+fRL5c+74ksNPlEcdnswmkqi
YNFr3NnUcve1cMRlzqpW2KfSzyJPOQS+cTM+Gb/yfXGYM4hEuc1v6G9RiVMTzusfdUwDZcCfCq3Q
bBaXQQBgi9zYGhoya29mjWx46+p8OlA3KNzqKaSLdW21nKTZ0/aOQq4nR5H40noQK6jC0g/nfY27
GQ4ke/h62XKEu2ODza1okbMhrhRgh51xPWcAUesTWE/2TWweLkMJfekGiltF8EiAlDwEVKGMewVE
MWROoJiGggUzQ8Uh/XYZTrZ26983+bCpCqo+KwCn2a+V9lCuddMyZyabvfXvGwyaIWmEJClmr4lx
NDzk3SFkV9ZftNegQA0Pf6qOei48eZ3DtJ3eRVaq4hQqrjPFa6r3SMrEJnikQKMJxXsYChrxj8Oo
u6HKLYKojnbPmtVfjWPVeOPyuijtDRrR/WGpXgrta1qUj5fXSRg4bIC5Uy9uC/zmGjjESPDZtVsu
cCRd4IyoizITiAub9C9eK7ZD5Y6gnFrxbFprqKKi8XUibAcixikYHrR6rRVTJSR3q11/2t4fA+QP
oKhQo2hYY5WkQ4tCH/4YZjRiXZ5EGQZ3+BSQL7DBYQyWU6wabgaBo87qLAERWvtmIJyfmrOOGn0L
kL6vwGClUjcglr8wDeFXKQuGRAU2MMi16xpVfCh25fZv3dbaTGZMW50cymUfl/dJ8IoabyP82ulI
QM7PhB775L6Kjq3sMV9EOHIGzm3scezKIl5bYY3MT+m1QW5C85mCVmFyMjyo1SeNOtYgOW2EoRFI
qDWDqASRJTfipa5YW8YALZT8eYrQ3ZDE3kiIX1HDaVsTyoiJq+bK7rLtiAe7weUGO7WRNZlr3Lmg
xGeO8Uxrhk5gzf5UPoGbw9XmpwLKYKX1RFNZhksKzvmdvs10BiIghC7pgNqFm7K4ZfQdIlJezK56
tq8DL2wOgSw9IrTlzZg5r6OES2iDjxo+gPhtYj3UvenQoN5p7Ony7AqPoQ0Q52xUqo5NFwEoYtFx
xmXSUordSu5yGUYynj833c1JlHQ0mSq6wkx24NTj9Bzpi6PgdV/re8k9RbZmf/6+AYtSA+/6NcAS
8lur/El3g/AY4Dm/Vmx3Hndqv5taUB7LctbiQBAd3RR9wybYWTk3V+Z52LEQsXzXjE4IxqR0CtFJ
oOwtPXf0pjyQbMb/N0dDTXwDE60s7DFDA1xmP836ryrvj5en/b9MxccXcT6xatAuOTfo/h6qB7BP
jMPdkKHfL7qi4Ndn+l7BW4nZ+XYoCaZERd7Q7/gA5gK3FsIxtLAwFUv92oT6vjOJM03mnTkb6MBh
fqWEjpY8dPl8NVgTXuzUI43yo64+6ll0ZdPga22+jdZr0RLQLBKYSXQ1MDwkjSTad6X2q80aPwxT
py411RlavH2sjCFjLVPrEoaFm4FwYSEx7ZTOFAPJhvuhO4bJe40yIUP1wmmWrJbYwX7MGedgm6Aa
7GC9e9YEApyPbTDt1epB6+4M3CkUhmeXr5fNQ7z5PwA5zxo2amYaI6yjMgLQD9mHVtXQojn5l2Gk
Vsg70QIdssOw7ov8DpIdtQUym9wJVRR/HdPUzfveAxP0qElfC1YrO49tKESJKUi50MaG3C43o5WN
aj6iIgCu4lMbxPvAuDJh8bi+9MlbirTWlLhDcZpyr+kHB8+WkoF/nmDga2urIsolVcY/MCnmoLd4
lEYAXoM2p0V+a5eq10ZMvKC2vJzOLivvGxU6i4W7tF8o6L2z6E6d/z2N4vl3cMcJQZt/H9X4jqhb
qh2SKyP4R0BBaxTNXVAmsQNGqnl3efDCsUNhG7k6lSJo4DzAuJA0TKmOcMy+zYxDWH9NZTzV62d/
Wl6UwVrUwA1b5bXQhqXFM+iMRpzArPBGAE0HCt0Sy0BTTkQ8Ozi16GuRnGSiYaH8VF+lw5G+52uJ
FMJgUAaGNc23Jnhg83kXTr8uT93ncBknyAaD25eTaYeomzdwoYpcS4HZSOuvZKPgdmQ811kwrYuT
R+6AHP18W2cvlwexfiS/ONtBcDbXIzNgKwogWHGnsB5kUr4Znrr2X+eQz+eKC2BGrIe2bjN3qm/0
6WeJhob8wdIlTxriFUGRAbIsoAYwOZR8NsdwzrAiPRmdLtylnWTJxbP1DwBPURHEszWrKQCq+bFp
1nf1KHgkQyCx3s9HDGYLGu0gSLPA7sXXbIUMWkL2OlvBEOoQ1UUv1uIsVUB/mklfPIdUSX9CIbH7
ugQJFNzbLA0ktwjhQP90P2mqjq4rbiaLxBjV0sBASRihTfyYq07LUieXsZMKLZwCAIpYSBkwLhab
WJ3PLeg10UD33RrQ3BOA0Md8uGzjn4MDTOcGhAuvzIgpdbeCGNneiu+X8TEbnnDoOH3fSlZOaIEb
KM6dlmGgZYsBKCs4mWjbLPrcvTwYoW1sENYv2ITNqMI1K2UAwmi85PFhgvTgfKtV31rzYCQv5Sh5
RBM5bw0dxfDf2FGfGBK6qW2gzmcjsCq/FjoYS9Dy3UQ/o+rdYN/j4nh5cMLp26Dxg0PD4YjwH69a
86HO3pRKkrQRTh66+VYWVcDw+alUT8MxHBSY2/DchSddvU0rhNb2KzNeElCjj++XxyM071WbGRk3
0OXxl/FiUOfcWsLOTQYD6oma01YJyrVlgYMMhjuJGpbb+VgBJqNHw0YnoA6nIDtSiXBxNoPhTqMl
MYk1r4NpduUtmCuO4XcaOi1F05+fPVG3cM3b6+Wn/si88cVCO2DiNicwxl6eUkFJAnazbVgrCyhC
Rr4PUa/1BdVzMXoFMo9cTV783XxFi/shcPJTCtVG3/6qVBJQ8dA/MDkPYimDEdU2Gm8RoZrDV/Lv
qznOx8S5jaZTEi0J8PuRfmqqg2l/s2Uc8mIb+RgCt7Xy2B4VwwKEad0q9BhaqSPlURSeGraFw9zU
1xwwd2oMVrxAMQYYeb2S4vxAxmnlbWn/fR80RcMc3BLov8z1nDz3gWraTzj41s69wYRLX9LhMQus
aHSjCqknJ4hmGOZlsxNZwBaSs4Cl1kMlzNFRVYzPQ3Wl2t8u/75o6ra/z1nAkmpVPhD8vtYequH3
qEO9fd4PuSzHKzoLCe45wAIxy6fyyFnTErRVwQOqk6eNkUPJYVCPFkres+BweUgii9tCcRanRAVk
nmr4i0pHHmdJPT16rq3Y+99Q1q/YnIfKYHZh0gEFlDq5Nrh4lzVBpvU3ICBXMVcWHxTMnIMsPbHN
zl6HAnkXCGgYYEeLZJ3OQhNAr95/QLhQvAlRjRNGAInRsrTosWeiIzVNNYiMf708HCESQ78VGr1U
E4Sn58MhFdJ6iYb9w4xVDfMumQ6B6g8yuSpBZQxiVwSwK9Mv5E7/ZOc3azOlc0xiJGbdgRluTdlT
AiFaQ18aBy3uDnTa3DlHc3MQ7sxWVvYt2rBbbM76rLnTyxFv6S4pFrenzf1ia5LrhiiaAPWDhTMR
yUTGMxyF0RIVsJe1rgOVtRCPHjyjBVFtThW6D9QYClNNkHrEakDxNvaSFyHR9sIZCIMB64sBj3u+
iAMjAVtixEoMsjhWCM7tyjoFVvcXNwEdV6m1QQ8kCDw3bp8ptoGYEyFZ4BO0l4VD6XWg5bLr3WWj
FI7nA4jnx63ncowqE0C62kLmV2uC7rHIq1HFbQ7al5IdLbbNDRx3hiAXWc55iTjajCcH+qJOlqgH
a0KImzFIuMSF29koj53u+mqR3RJEQTUyLugfQcYF7Nvc0umFFmhTbOF+h4STYX+pqgjkjvUpSoln
aD878PRcnluR10fxAVqAVNznVL55jNn9ZHTF6vXp2DhqF4WQFIyLA6nBOzvgmah++d8A+d1nmane
NQC0sxJZ4d+hqTpJiSiRDQ41pufLaKK9jhZM6K9CbQ18Mlzcgeq8etR73FaNCYSplomHA5lquHAG
QQSCojSG4JPf62xREz1frVMjk1eY/kxTp0FfPjj2u8fLo/kTJvE5GTQB4+0OgTqIBTnTVHFJyLK2
QzR4tA/dC7nRQX/nTC/jbeqCRIy8W8dxt9yazrfixryb7+e7VxTfHuwDAwcI+nr9y98jmt3t53Ch
Tz0u6hJV+Jx1EaegxKvw02UEAf8ERf3px4i5DRGXuU6gody5+o7eBjfgnLjvPHZgt/lV/6p4w1V1
YzrQx8Eo81Phd7JQRXQgbvE5c+1IW6OiDPgGSDmz7GTFt0GpeCXeKi6PVMDcvo7UgtIL3qPX9T33
2kmGWs52REsltumLghMwnQvPnECVZQb7LMclvu8g3oe2MnSRoijEU8teVjsq9H0MVfmgzQU1H15c
zj8iC7SlNlpcoZK0vwpofMxNy0maftcTUCFkoTPM90kErsLo5+Xhi3z8FpgLcfAaX+NCB+ApLJw+
PhRoYe2m42UQ0WIyOFfNRP4X7wrcFKuV3aSmiVBaYfslAH3J3jLf6CLxcILSgvXMB9cEUnQQfua5
O9J+NIwelDiuFt6bkJ9FW70bp9lh0NrjkHaHmM6PZvWKvl13CQv0iWtXpIgkpaXCsdqISlEuCxIv
PuOpKIQoqD4GgUeXuSjPTcrQyRsfgoOX51R0YrEPHD7xORVqa6HEBhZTJF/0OPFrrfq+BP9H2pct
R44kSf5KS72jB4DjcKxMzwOuuBnB+3iBMJlM3O4AHPfXryK7tjsIxgZmaqRFWiSLmTT4ZW5upqYq
u60a2kX5c4iX8HqXgiuKQyBr6CMBwnnm07UxRwNFD5qCICaQTCFjvq44soNJH5wI4Ye+ayNH5VLg
qIq6JMt0ydsDET+pYkyZw/kFDT0MkVQDeBiI/iPpTm3+OXZOL/y++wvzCpkDCGeZgAGTeZ4VfQtS
mKpwPAZ9LsQmSV5F/JEWr438scSbcaG+hz4GDWQ3OtDBeKLMnGzSsWbA9Y8ZRU65af0BRa3OV6Kj
ovtU8akKvST1WV1KWF5M2JzbnTnXPk2JJIOMzZE1/2fv3EprUfn07U56opUXC696WvAyF1dPB8HF
1PCJ/83cmzFmKMdMrfI0Q2euvtdkmyjvcvIYLdEuXjp+9MzSzJ9lesdpPFnC+8eGfF0hv3epoy2R
jl/0Ned2Zoch7E3S08kOqwGVVdatndlsS25r5N/c8lQGjv5w/cAvjOz3FXL2dAu65M85jKdmfLTM
8meeQmkqv7tu50IbJXYlUhGQ8wHJnDpP543C5KBm7nH1rgxHWSsPPncgEEaPylt4PzrJqjyBzaOz
x9frhi9dRed2Z1FNPUnNc9phV4ofYbsBh1xo+ddNqNPvmAdy5zZmJ66VM8JTCTZaP1Nt9QnK4W6/
oRvhBvf8Qelc5hBw5elu+J45OzQgOH8l3XP+BbOzlyWmRKQMszuq6ikdZR+MV44BRMdIT21ZbRYG
vDSps6t30M16MHoM2Lw3VtxTPiSIVENsNLxBX8XQuYqbufEK+abGHgdbewlX4xbdsx/RE/WXEkP/
n9mfAnZwbKJVfzb7dWyGxhjBicsr3eerYLXJHUOxTV+5KR0BVjdPc8WefCobNDuzVbIyHo2/8EYH
E9W/PmE2/f0YQG5Sx7XZJFvAX1VjQ5dYuy8eVAgpwa3LGsQXZ84uF5pSynwaZfGzqX5ZWgu9nHuj
/XV9aS/61DMzM0+X9mUBUDfMAN0t2h/gjgj4gas9NM8Xw9PLtkALaqGBG7RAs12Ujmk/RgFshdAb
yBqUOg0gbd7rUHeMDqgBo3OQqMC7Mv2sjdg1h/Zg6cIdK+0gJdSXslMfpgv+8GLMjJ30r4+a1uHM
IWoiD4JWLnGpQMq5gTCClDvWsBkgsW28jOWayjdkKU83bY9v/gNcUARgTkzGHL0qV9bAiYqbM6fy
bZob9zjPfyUAOTMxGxaJUqkfSgQFKiNelTidspJTtNSEm0HaRmzJH110EGfmZrtVNFYtRROFEUHG
pWvR0J0hEQh1tb+wW8/MzHZrZxRK3wSYOCNV1qHweSK7yI44Uu8WS52MF4eEJA68DCJN6zeh59nG
CBGHJm2BjaEIcKGWhq3V3l9RiIPMATLzYAXTVMTFs4kzWJXViEpRfFN+RcQVyMQRzY8DRwJxbp44
kQFal/X1Wby0/SxlquegIU/5BpQ0x94oqY7FKnKQMFbkJuuqBQd5yXudm5jdwlIJdt0yxrCkGN2m
0TFLbAZuJ1I8Xh/KJZdybmd2F8QlCLsgMYcACigGKo5MeGPP7Ih79ZJU55Kpmc8vVa6kQoOpVGUu
aIGLSkUfr1PV+yz+uD6qiyXZ82HNPGXFUgOUwHg+SOtmsGvVpod6o3mWox6LHfQR3cxOHcUbV1t6
jO4eE+cxdJceatNZmjup82+YeZC8arpGrqed2TAvZ143cr9rLFtXdlIIROTP62Nemt7ZQSjBujFw
CnOgW3+QJuodUIfi/4Q/Jqmnm/Hqur2LOxQEoUgPKTgL81yJ0pUjkRqE3lrpj2RfaAcavo9Lm+bi
JJ5ZmTksy4qzXG2QForzVUfbtSRBHTfY9SL3CnoKF7nHpwfDt0U7szd7ULASbQJBi1GBA5D+MpE0
eCGufEueoUgatnYROtLT4Mpr9ab0az84hPfXZ/WS04SrxEsU8CJwDc02bksgaR4NGK+E4kUKuqZY
c4wlWb+L/uvMyGxnhoMRSb8nNeCxK6vPMfiKrw/jYjoPQjeGiS7UCcI28ytjCp2SPpgeZtKx5CcW
AkYNvOpHrP2s2qMBlrziEEqrVH64bvji/J3ZnTmZQFXGNJoOvhhDSIqgjmsiMFp6nF3cJWdWZqsk
VW3ejsjLOiW70finNuzVJrehixQWDBRpmceNt+vjunjazizOlqznRWmxYtoXYmslr3F7CMWrvnRl
X7AC9lDgEwB5BfP9vBzSyoU81iqsFIHkJCbxs47bKT22SrzwIrrQ7AoTZ6ZmCxWmEF8yGV5EPVjE
75XWHtfxYVxJB+1UVXa+CZ1hZ70qC0W7C+5kEl5Bvx9K/BNH2ddgtRBSQ8IOuUkwUFFUkyCPPTaR
rSmTMq8Hpd7rq3ZhN34xNxtkTbrM7FKYK9R9Lt0pyVqR7q6bUJaGNNuLQL11tJzSrZV+16HjpnLz
9tBkLhhLkSL0lPZXrfkV3cn0tmp3OjuJ+ChCt4FjixZm99LLEuNFWxmqomhynGeYFSHr0tihfl64
4Q05Qmbqnr9rzl28b/f1Orpr/BxC2et0z1Ck2UaPYklh68Il+OUDZseEBRD10lN8QB/4Qe8XkRtZ
r611U0RLBYvFsc7u26qU4yzWYYqELprowCsV2trPyP9M9x+JnzxzxY034Qm67fvGjh+K1ftSjnRp
sLO7kVIOmKiFlW9yt9NcLRR2lXtx+EaSp+ubbMnS7FbMTD7UzMBYtcFpg12ZbYfsTgz3Qbx0cUwn
Ynb/ni/gvJ0TeAKiJRUsVSoU7t/qdCGuvpTsVaDqrOHFoFOE8LOhCK1QA21SS4BQih4c0dXQZ35J
/JHtht7F4AA1cUZtqblKu3BMwaWOQwFGXwWw3lntMgqFKDIUm8E8TdwK/g0y3ajAJDUIcjsvo4Gd
pE5oGeu82IXtQYp2YIca9J1Bbjr9xehuYxbb6gCm6nCVBm7CWw/l907epaPfcdcc8QAi9qBtEhrs
mgAMxrT3WoAQUd52RP/Ugt+lrt/VZiqmOSZUhIp0N1RHs5b9PkI5GggGKAovecALO0cFh7oChjuE
Aur8RkFehnNp1BEHwAOGUOEB8UbqWKji6Uud/pdm+NzUzNnyDpqumTqZiveQwBGRQ7rEjqENELpG
seDZLxpDF6mhoJdURavY14skHDvwEhIYy1rLBgmlL4MAtlZepG7Pm5ukqP3rJ/DCzTwZ+pe9mWNr
xMBiPEXxeJKeZBMMv+pDCOa6sfGu21ka18yrQVOTFMKYxqUDNwpyQKp+cH1FxmhVmHRDF6mkLhgk
CtrvQbWEx9I3FkpJjWgAWu7GUUC8GhabeHwbIDHAymOseEtq5BdmESA1SlG70sHYOb/+c2aWoxVa
ILfXA2coHodgRILA79jC7rhw73+xM9uKhUIiTchm4zDr2KeHTHmIl6QDLjjKLyZmG5CMxIpJiXmr
A81RSecYf6EFgSAGBA0VEqioGc+2gjoSI2QRJkuLmueajW5bRHcsWYgZLo7jzMq0P86yRK1CJSOW
YSWFfyM1xGOW2qwuLsaZhZnHT6TIUosRFsr8syg9An5JBdnS6+dmwchchEfTOQlxQBqnB/6l1jcd
1eB5F1D6C3M1V6aiedmaGsdI5EY/Rq3qQgvAvT6OS2Wn81Uns8RTVaH1GIW9BmwY4yE29vqQOh2I
JeuBuEXM9hPijEUdHuOyjd4R1LuZg256N2pBPtnJq6C7r9OlcsG0RLOo4MtHzcJ21iastiTMbt48
Un5fDjdhuMvEDsUpJfXa5vb6JFx0E//eMb9lFc/2ZBLILUvUaU/G3aqNIXIUP0NeNEgXmr+W1nN2
hpvWoqKwpjOcJqemKnc5e7g+kiULs2uDl6FFexkW0BQTsJVaKwv7/lL6/8vSzLyEEWcjNMswV5ku
P9AkSWw6dtRurOHUt5JnpdTvY27X4s5Cu/P10S0anzmPKBwVnXYBDoT8kAcVAMFO2Rzz8QSFtj6x
nE7aMUldsHpxMyLrhasfpYdvxQdRUSPUpKh1cnisgHmxhrZuYJ97NAm+G3fyX+itI9DvBAE8cKbq
N5VE2muigI5vi07U9lde8YceubBGYa4MTObChKoXDtq5rdmEdjVV8zKNW0fZC3QVh3a6L97NQ3D/
qN5VH3yhh+oC4wCQXmdDm7lmGoBmTmEw137IN/GTeZ/eDJ+lZRc7c3CI5+qbJ/02XHJx8vVBznlf
C1PNoJMCq3idet2vNrf1g7aJMjsC1cqCsUuu5GyE38g5lYLLrIct1DtdlpTOCGRbcke11fWVu3T/
nNuZFvbMZUV6kqV1Ajs5sTZGpu0i0Mx1w1KCaMnMzBE3SlSRvJ7M6LJDu22C7NpS8v4SqON8V+iT
UzsbC1pJzaGZjEhr1CRW1UvywPaKy3b8RbtPDDtecMMX77zzyZv5YXRUyW06LZJgT+E7ZH/falfY
khcDWFnrtvRZ7NSHFuD82+zpf7dsM/8Mv5lVcQXLhHx09Eklwi7lx+s2Foc3c9HtkCqSPO0N40AA
cnpT7HoXbyf65g5D4i/jtj+lLtRZ1BVdem4vOBR95lBwaxtRX8I2yuNlbitHDfV425hUMrxXGegC
cyFGuoCqmuBpkOJDYyGEUOcd7sGAjq6iVoB5LmK87Y95tk0TaIi5ai7cOLkfygML1k2zKgdXKm+S
dOEkXsgwTB8A+kU0H6A+PYdXjD3IbzIG0LUFSHnaZm5eQEMbUCtILwdQTt0MkQFtFC9fYp5UzGk2
v8ZJX03PTg6nIVBXJvqjU2MXmihN5qDLXafdBhraknXM+b4qXzhZVeaTpdst2mgk7hH5U1HeDbxR
dFvu01ugRG0rlD0CnszuQMtgPbapYxYPyJJAhCDnlWsBRymK1q6rN/AwOHV9DEdIZxRrokaoU25a
TfiQYhnEXowpCjVvdJQ8qdbAOuAr6joZvSLf6OWWS8wruw2TVkGyMdho1/lmpGCMX1XtfdofAgK+
PmaHSejm7GcY70IwWRqIKnLuWuMpS45MRTeQDxX4olj37JhAZ3Hw5RrxKnsC+Z0crBNzTa0nXtyC
5g3SBrtsuAWNjamkLq3WZnlPaz9PiV20e93YJuGtwfdS+xiZzxbq/uM+rXYc4ndlujH5XZ6umHgP
ugfUTZh1b7ZrbtjmsIJ2NcP5kVuQqsUfQgNRxbEbfbSieDGoSfIXWbxyMwbddQCpBS81DhGk7JRH
ltxL/J0MEM4JwGkBKTIjxHQNqKlpWyG5Vvyhct3Rwld5uIEMglTEToNCitom65z62H5Owh+Dcg2e
27H+VZdOYu3l4Ig0ViseafqjA5MP+LTacpqQHbSvmdU7aeuHmidksZHQW1GD/1BXjxnpbJnTFU1f
ABry89gDj+7Sff89dJpaUyeJF01GWWje9pvrYVDpUTNhchxlY24qv3YbL7azvbBr2ZZP5ABKWw87
7F4O0Si74AgvmDeQi9IsS4G8LhTRv14sZabzpprQgskeLbJO56QOO1ayHdjP9waEO9n2A4WjZ+GV
CwO/IKWJqsOZ5dnBNPhgmBUutd8oIfQLbUt7fIaEaY7Q1bkzPfNQeGI/rKON6RZusoJ8LSh63KWb
4IJ/+PIZs4suagWvww6foTpgHIPpwDVWcMadz18ewQFvW665T+0X6+f1mf8eBX0d/uyag0gR6CFM
1MtAKBXlbwVYwYrCbsjS+Kbvn/m/L+Ob3XRymoNBSUf9KrfzG80hu8hPMc7SbVe1F+zEunGWUkoX
Cllfxza74fKIqFZNMaf5E5S4NswvIXXsIf/ovteHm2ylO0vUA0ujnEXNGQHfzm8Yr2ltCRrq+hsi
ra8v2KVb9GwmLXmKoc9isGgo0KlUTUfFCH/I+nqU2aYAB6zo3lFxcq2sf6871TbTCPTGFF026Ezr
4vZ2asu8/ikXtPDOJ/gbo7dlZWphTSV5BIO3FsRifLZJ3PQmcH+kq94d73Cr2Siz2MKndut0PkD/
7lZP7PvrH/JtE1sEIHFgcgmaCoCBnx2eToqGTFYDhFFD5au0dEo4V2Ee1OHuuqFv6wtD6A8FtMIA
tR364L7OvZWNWWFAuAmJN9CWGwxyQx5R/etGvq/wzMrsTKotGbNewArIVcHxPSI+s3kCxl9AcDfE
YdCZRfEqX/CES2ObnVBWdLkZlknnSPy2Th4K3e+WuC2/ObnZwGYHEhlLScgNBiYlsrzJ0jJ/tvQE
uGmoCRvoux/4wWyS7JfUJP1CMvPSFkEbk4nee3Bv0/lrL02AlWnHrENNcCULNISpT121U8nLwtot
2Zmi7rPTOWoqeIUHzKKF4M5Vet9YhVv1FfyA4Z7es7tipx/Sje6IJVTk97fZNLkqBNNQytEn/pOv
lkNztDorTiE0scHR25iy/VzZrUdW6NHwpt4lZ2Go0538xaXPDM5WswnLJq4aGDQO9T5GenhlOfqt
+db5/Sra0pvFnMS37MDM4My7SvrAOjOCwVL3e5c7ra0q0K53NJ9BYWPBuX2v3n+19jvDdbaSDct4
C+YkNNG4ypGu2g+e2WLwVGd6pI0r4ygQHUVO/Y7dNKyXLq+LpxEPAvC/AkT5rSNsUDhn6ph3QFcB
3tquuymVpRtLg7y4XQkkQbWpTVSbVxKMmpqFhWlFxNX8go6GY3jSvtwWP4KT6VXIidzkp9CvlwR3
L29WyCOhfjHFe3MtiIaOTWhQ2EV16UO7BcjeD9zsh/owOrpTHpsfC3t1Onbf9uqZvennZ4upS2pW
RxHvHFMFnKWG8qZNnHiFXkW3k+0GT8CFmf0OQpi2z5nFWURrNkFm5BJGSN/CwS6RrPZBy9naiW+4
ymCL4+CaK2mDZpH1r94x34qttE8Wuv2n2PXbqEGcrYB9BjM9BwJWWSEoJ5Mzyvaa8os2n9en9fIg
zwzMXADgZR2YSeHQ694A4pvbpZY4iUzvWAOoalNYAL2gnl+hB27QkIeOoJ+GSncXrcMicUBEYKtG
YFtjeeyKbpNSYitddU/1Fvk+KV56ZXyP9ac1OfvcmQNpU5qWsjpdccbGeOveIX5m+NF9sb4rbLGm
H7k/dm6yJdveUQy3dwb3/n8Mg/n6CdYseiOS1leZjhnLx00pv0nNLY0diz4zdNtcX5yLi48sCxQm
ca6/CTMnrV7GiYD/GlHwYmNx0/fyUkLlovsAiwQ439CUq9PZJu+ZiTfq5JFB7K2jtfymufH1HThp
h9faDh/0bQ0+fSf2K//62Jbszh5tSVClBGIe2NixutGKcY9SNag/By+KPq5bujyL/x7hLOKDvoQ+
1iEsUes5jp+02Lv++6cTMj+igLoA9wIEASLXGfjEFEUEfq8SWzLUVwKZj+Bk9XcdWyksu8mXMB+X
RnNubeYGc6MYI5HB2mA9N6HP6yXg05KB2YYwzFjvlcmAQe8nWoh2fX26piDm23SBQgQlHh1onTm1
h6IOoP5rqw70LD/gUUnrithHZ4sVOtcNXQzCJ8KuPy3R2UHlPVpszRSWYiK3DosipJ3T5JCHP6Eb
44cqAcI0q13WWs9dzNATx+onuUVng075TZCJhR3/HbYLxwHGUw1SwwCbfuNOgZxRSVqG70l/KbZi
uTWQRcLm+xsglZAVqeWF58ClI2ZRoIAgE2UBRjMLJ7WYgHqrFJ0TBg3EP/YFydFp43Hh/p7o//jo
/0/4yU//XDzxX/+JP3/wArWUEKTfX//4X8fik/3tlL1/fIr/nP7hv/7i7O+tPvnNe/79L335N/jl
fxrHM/79yx88Vsf1cNt8VsPdp2iy+vfvx2dOf/O/+8O/ff7+LQ9D8fmPPz54w+rpt4UxZ3/8+aPN
z3/8oWG//Mf5r//zZ9P3/+MP5z3/wX/G7/N/8fku6n/8ocjm3wHqgEP9PfVAbf7xt+7znz9R/47W
awsCLIgMJ2m5P/7GOHjU8Y+0v+Nmw8+gL0TR4T911QkQLUw/kv+OrLeMfn8QDFiQ0TD/+H9f9mV9
/r1efwPJ44nHrBb/+GPWwQF9xClYpGhOJDKEOYgxc4mqmSVj0rf1Oq0S0J+bBiiyIwFSn3zUd2XR
difW6eHGTLtsXev4b2bC6a2oE3oPDjTJHpsuO5VSqHpgHxQfUplJ69IEn25aQyfPjjOBDW1V+m0L
GUSwYbcPI9yn31Ratjmb9D+H9mUoX93J76GYKCERoA0BOURH1NewEGX+Jo/LSKxLq41/kgq4rSny
3pCuSbwu62ovi4fU4zLgfgSjfuF6YHggtzZvdTLGq36QlZuBRPyG5mSthVW5LlRRvEZJrSC/LI2r
isTxWquA+NUIr147IXcftNfjFaQ7+cbqo/5Wbni8VGqZ/Oy//eQ/B6aryiRajDKHqs8cfVNxAI9D
s1pXZgLVbvRhvctD2ntFr3CIOQx8E6hytZIDZO3jDkqXSWuk2yJUjK1hdPGqSUJoXVyf7e+TjWAE
+0VDXAdRb33yOGcxeCY3iQo8ilibk4XKAl9gGBTi0Fmd6o9GIwHUwaLV/9goAGVIKE/cRQpk2r8a
rVX0wZhSUa9zLPRrXBdShmZTRUGEV5fGCVQmzVrqwDeyEH1dGKxugIQKEjGg9ALLz1e7QdKjPDLC
bskz7Gx95NtO4o9JX2F3yJA0jqVsARsDBo0pWvj3soOxAMh9QOhlDaRXJmKy6Xo+m2KjyDRmIcux
Nlm/5VoqKoeGobwd4qj+CZYW8mFCRf61Czj3ayYHK0CVioeq0qK9bPWaAZVVqKcQpdOaVdcI41HC
m9Hm8YRaHZPYqlZFgSV2R2mM6WMb8cTRw7i/j6lcbvNafAjUFHcsMojbRRUql6NRrcveDDJfoKrx
DJyEXXdtuUEQPKziJGIPgUZHjyR195ZBymuVGqH5nqWmXRUpqOTyCTpNhBo+1SZDs6KWt/peZQV9
kOsygscoqG5b3KS4nccCmXpJJ9soH6c/Q9AVUsacot81TGIg/lq9X3H4sx1Ey7N3nDrNI4VVu2VV
gYC/NqJBWmdD271Jaip0l8palaM0apZ3TMnZuxJJPbQNIFesOTEzotDmwA8crbbu7arp66PVhDWI
PAlBqYlFO8nqSl8khWIPIfQFgrxXvSQPzO2QBNlOjsYGelfgSuvBnmeoP7lZyn7Asmotog6ypIUK
gtAgqJ5TuXrRSoQE6GEpY2YHcZHflnSInoMybR4yVdAdrwhfs4RkPVoFcXJJVBk2a9Totm0i9B7k
fABvmIxZEIoyQM0gBXUekOOfQs2KA5hCs9XQmQRxPNbfzIW6ZRqrkeJgQW3nVAsSu+ZJnTqjzgOn
TxV9G0ZJ8LMsEu0hkHJ9Z+W66gpoLbpmVEk2fGS6T0wt7Lw6RItkEynpAw+TJgFdvdE6akCRMDYZ
eVPqWN13GrQnzVj1LD00vbGSTq0h1+taagB168MVa039xHQ83JnWDltVK6GDwcUWLVk/htTYj1n5
0zKkyLfC7EgIHO+YmMCfSUKxm67ldyBwz/1Qrz8EHzWM2qRuo3b3RI/K0C8ohLhwBaAoPKTsARF0
eJ/gRyeFiHLdV7Q9MKjX4lEaR6pjjTVFuzGJfDPXeG0PUdBAegQc236VBsOtlqjaTZA0/YmTWvhY
o/oBbV0m9UwsBjovct7HWEucwVGzOFbDGsBM20AuQ4pG6pSiUN26SpPQ0dVSW+v9KN2DzYv8AHBK
WktmppxCIXXHSiPWwSr6xjUL0tlNWAwrUiXcWFmSkpxYUJgoRKKpxOgqbaVH7GfQSpGrplHgpfAQ
x0ErpDemtpLfpmPrUNbG66qQZeH2w/BpiiFx6iZ9i6HwZ2vsVAfo1BRcdgAofy7l8ihK6Unt6eBC
A7NxAzSvPeRZVW4TVtb3VoViKYx+lAMEIOQcF9K6ykwK8p3Bij7bLESepzFldCCTSD2w3qrApmGC
S5Y05gTfQnWIJtRmIt4ODBCypkj9rGCnRDHJBuBUYKzifOzBWERVry8FTo9oDVcaRt1X1SR7KSEi
PzgGzqawCyPPTFv0CrPQikHlGDThNWi6SEcyt1J7VtvT3eTB63EnH1i0Zjzt76KAgb2soZaNA1Q5
poz2nUZjwT6JqRXblWZtqyYwyF4h2vjcK4nhCC3+0faVfGp1CnKsVhAZv7XGW7iLdiDUAWoTlFIR
kIshGMrHzLpplaS+FXEG3BgNwiOD/pLdhv22Z/ojU8P+REZpr0qV5gtNGo6dXPZbzWQ/6vZFkwLq
NIq2A2+lBICfxuNfYSo9iJyQFWIDA1pKqC1DZQ6cx7hs3bAsjkUHeMlYcv2BFD0UBRumTpSTN9Tk
WAGaRb7aKvlKwa31MXCeHw3SMJtaGij9gwDK1CiOZkPpKLLOkgdsXNMPEPytaaWHiTcoZX2TgkLa
taqwkgBOJ/IWrwkSOsgHUiBNeElSd2iqGgLiRnLXY4iPchHwvWzwdA35GsvJFGGrNDJ38GuGjZpB
ZHMwV1Y2qpWFjWdZZgPuFHlYSv4M/UnjNrDQeEr0fPRGaE5MckNWdadVsunqqd5sohaHvgk8Crmg
bceBf1Baja3qMdduRh4MK6EqW16Pz/nQPFh1S9ZkYNsaxA6xPeYNVCD6POZuoowbwInRRYTsipeI
GBlTtMphOaTKEzXvXnGXSK5RDtLGanF31gobgJmPU49U6qmwikMgkqe4iaCZJ5m1R6s8uqEpC1e5
ourrqGEg3rCUu0TIJRSs68wfStxbUOQVz0wg3WI3ElapR2uZaetSK7xQCpSPLM0avFRjcUdlKb9D
wPpY1b3uSnEarKD5pN+qo5VC5UnUdltX1GO07CCz2BYbjhrePmnLfBXlfWubFLyqemRA9BGDMwmJ
t32qPoU523RSijzeq5VA3HlkcJuk/AXRbN01xgAFBlCOAmhS78Kh/9UEMdgfpENTmpmtmZkGmnxK
HR19yT/yDluhzox6NVAlPaErNPCG5keHzsaNYUmt14itZiHnXGb0h8rb0CUtoChEio1tZJT6Du62
2xWN0nhlsy71XwFYDk/cKNsH9H30Lhp3Qmi+hME+pGWILwUYtFS71KOC3MqdZLwkPfpypMTA+yQC
Wi4s6uQG1agRWBLUKSX8p7RviU2GaLQhJCytGFXYOo4s6kSSdSqo9MKB9TCi8Z1mbbIrNdzhLaj6
RWYy26ImvY2zpoR+h2U6UaLWrmFxhaBvM+re6qaDsllQdO5IzMc4rR5qXrtqUb2bKijXyTj+LJAE
ZSMNb2mYOZMKwaEsufBaXXUCrhRuSXl5yKvKcNu8Cp1SQSJCTccSBUPFWo+hubbGAKwObYo+fl3J
1+BCNDd5okXvchagOVruQeRp0cwtO+OJKOkrJtfhZmI8ZTJp7ClGqihwL2meqY5ZQu86EF190IL4
PUR05YgJOBXG8l1q6I9q3sseRATE0dAl7g9y/1wbaWkHanQELWrmdJVRrWKj+NWGim8VlQZmgWgr
BcVOlhMnbKB/ZiDImjqtSnUjjNRGt+I2ofGLLLPbSus7rxhpYptmhz5eKBL7pLNeaxCRKlJEMQdg
WRkN7qLw9mMwuB8ZZu+bMmLOrn6m7XAAkcIW7GzaqmGRuQ+y0FiruVG7MaDQwD6keyslAFIZ3HpL
hHUvLFG+9FngFtx8raTiORHMXEeVsG5Vq1hVRijZma48KUZUOETSnaqNtUcu9yqw9vXoj1bU4QhF
ePOlsuaWIq9crgLxaTVmtMsCw/CAB+ufgjLbgcw/dBQ9eRiVwB7bSsHGNk07U2pid4X1s4nUFr1k
QN6E6g/VkuSdRCxU2ClTV5bZb2QajoekUjI3zQoIXTOpD7dVhn58Y0iPHM/xXTv02q1eK8egqpNV
NMT3FiJ6e6xN7a7A4m+aWCoBQB83Rt6d4uCHCXC9ixPgpxz9bKESmW4kB6FLKZ4BOmXYYmM83EoV
cGZ4ZESuXKPHugesDfqBniVLW9aQeqPKzMfFekAte3AkhWwbGtOVAhmGTCUPYYCAqEvy5JS2WusU
gp+inju4WJxcsPi9xMS4IWi1SDlY9w0eHB5rq3jN9QT0+VTB+a2gEluNgjmsUgKABn8Bi72roqca
b4ZQj1aZ1NfCEbS0vNZob8aooQCjVQgLC591xSdjJ6Ub/y9157Vlt62l6yeiBwnmW65Uq5IqqJRu
OEoqiWAACUaQePrzLblPt6V9jt37rnuMfbFty+ZiADDnP/9wB2RSHvE/Hq7nSja7TuJmuRApdttF
t2tXRyfjUIAJZ0n5ML35Hk79IV3XInMDjXmp40h5ctXiEQjigamSB/EaVDDN2mHymTTEzr2MCCNx
Nu8crdthpF7JWgNJjYrCHMY62s/eUD616eDMvPO6+9yKUZ20GnDVxCujymzX2XMlIhzPC++5jjfo
9L5P7NzqEe8md2vsHoWZ1CEc3W+z8a/jtWw+eYO6wUI/uip9lvtIDdO6WBPBbD1DjIvbFy9hDpN/
DedtH/TW3XHyBnvX2+51sapLQR/tBn/wshbtYl9TwjknDHExwKn0g7912ZIi3hvsTQSjbR26k4no
B2HobWl+41lxvYQRZ2Qs3zvVlGDjNZ/CvsMtOEywmg6InDcWap2P40FW9KLO6sY4x6ZrE5MJI9JD
4UcJrMyho0/o1btFBSQey+V+rJ5yw7ZXmP0i172DAapIr7a0+da5Zm+WkB7JfzZp/8FiGzgl11XT
VnemKN/J6UlUej+vrzrgRpBxrTuxFvaQeM9js1KtbTfa6yuKjS3zGFHl1Jxh4X5g7xyAP+GrRryO
8GpK1Zlmdh8GL32sVCajgtI3ecjLl6UeNCs5OEfz8ORrdh41nJ10OXnVexaZ2MN6sEPcncvNfy0C
eR8F15cA9EOiv0Sr610l/mddhZBAh/oUBQ+rS7wfX+fbSAbpR3Koo/u8yM9B5SW7CYv6xFT62THN
M9tfSOCWtME5zglLOLhp2HCKJ0QD6glL1mKOFX4romZjSMGs7JK/m2Wtf5QqzuZqy+/idKTxGdwj
3kHrS4PQwAZdt3fjau+uBmLqnMyaQJXeZkJI+u/N8W/DlJRKh60tW9xIEoTYd/QvXqdvzVbItyRo
m321ec5Z5gSYbG27z22krtXSrehfo8Du5YoFeTwl+tAIat9V4f7WqRKD19h9xG7TvGsDN3lX9FAq
Sjm+hYYM+rzgVfi2NSfsEPL9NL+MlkSZXAmalcGpbwK6jc/GLUqW85boLDHe8qlpYGR5uZM+q/VT
D9z+2e2ked9HVAr57IFBBcP0qP1FUxfL6ehWUY2zA9KqukKus4vrwD9jueXemNbZdtWcv/OloUgk
sSp+GqQKz6obbwWt4SNLf0AOSualcJ1qt4VyOpvOKe56q5ujH8svlVD2WaUG5rEt7aNK6NgzGYbi
Ncw3xql26WFxBa3ZDuHgiG8lAEQYTWBmU3lytt7Z5zItgiwITdplQrfmrPK+fXbdmZRyZyNCO6o3
jowW18XYFFcsn2IX5+OdWrdiP/je8BDbaNt5NdRkT/jsGIlb3RdlkN6IXNRXXrSeTd57t+in9dUc
W/1YogzNAmcxJczQaCqzuFyX1wll56lsA7qbqAppkPu2Pvf034xn+i/eWgdZt8j+Jvc3UmzCIjqU
oZ6/b8mYfhN6WS+SCOg5/RQ0kHS9Nrjtk6K2mbfg6DU4m3lwC696WQNRRjvhbZQC2BYln8rOazlB
67B+qPx1yGhd9EfRWff9prxV7qtBNve+cNRDKSL1mrbIJd0SaTAeOcFDWbvNddFR7IUqjvP7uvUd
/5haBTnYEoB+1ZXOs25rcxOPmGXWQ7emV/mmF/fY9SFO+R17877sNnqmWYnznOfJvlHl13iY4j3f
43Jf+eIjycTxq6LPzxK/Dr67rtI4XMhmuQfKzbGLd5b2TNVBGAQYqOHca0L2GzdQrzghAsNYc4yX
ac60X3fkVvI4vgjliHTX+V4BoEmbgO/889CZT6EaM28KW4JZWlxyknmYd9aDa5V1ev1YJm1x5yeV
f3Rm8V7KzT92cmg+5v503YBLHnj8Hwq/GA5qhUCdBynU+GW+Ua6trhpN9069Tv7w1ufNWS1Tf4wD
U53CZhmvImEfo3V0JRCH92ir8QMhFOk9Fe32OHhpNR+kUz8t9H/wr3krtvLTExk18V1TbDd1OwTZ
Epj2fGnH9+Fmg3d8pMx0oxLSrXRs8ZDKOr33OJ9dhCg7LYPwK28RJlBcf6EDlx7Mv4ZMrtWL63tn
EP7JG4rqPu6pUEE6txB+gezFvpCM71Bf3MlpGq/8cm4fhqVxnhynCT5yDvTPphU5gv4SkHob/aI4
LUZ0MovcSjVZ51TybUsxGM68MTC3Ok3rd/TueJ2jffi+Gtc8B4M/XheBd3HLd+Jd3eeYhJZ9gk/S
4N66TpI/GZPHtx5es0f4PyGNcq7ed+yyF9tyER2bsb5T1noK7j/1WpvEgJKcNk1/GsdqO1eBXTEa
DKcDfUNNyVMZ9aXMqfSXtvCuHSvrD/VSTC8/Ef0F66KX3hrnbGQ6ECUl4TwEI8CGhyw+XN1Z7tu+
6vZgAuGNE7jO0d225XO+1uVNEGz2SL90NyUKp187efeRXlSJxh65dmNV+DHpmmEfGMd5yFdHIRhf
9OcozpM7Gmq0W96QTree02zDgRfd4TurJvttCGrw+FzgBDbaNbkxdRI+9Ou2ZOlcIkDwNNjPlHt3
fVm0N5LBKHhTFXwZ0625w8SuPbijH6CVKVrzTdVVfvTU5L1EjcHFeiuSx9xJtiuCasQt3ml4DuX5
tNynNgZPsIMCmrUib9jHbDe9pFOtTnAzRhjvlWtOqg0UFf0s0++OQwtB8dVQeUp9v82B+bYV+Mqb
CDEuayx+ksXG2MSJ9MOWxMGpb52vazlgTO50fngD/urf95s3HEnHI3lD2KE62FDGP7y6WQ+Vp02L
V4nbPSjl1Xd6oxSmVqi/rgMruRxV8qhHT5zNGImvXu8WZ8d44WELhD2uYevdhy2H8Jau+rOj+Eu3
WgOmO9N8v01JsC+Unl6muSS4sgvfVfHUvPiNmm4xYtviXe66cNvmsEkeGynKc97P7SmMWx4SQF53
rqNUHYK8VcdSGxlkzaYBgmn1X+YqbAhn6C0u1+UcFHfGD9SObODgWY0ct6dpHm1WtAtvORGNPYWl
P1+RY2d3S2Xib9PGvpDN8aQ/6y0vuodyItE5c2IVH1H6xo95nCKMradWfy4gPh/WwU9esSsQfbbS
Mpxy2aYJe/cSHXEWCe9bxrUvwQpCvi9GzydYe/LOs9w68q6D8CADb7siU3V74VynnPdTs2VRUbl/
Eq/+raH2+47Vqv52nn1Xfhu6sfsx/e2f+l809RaXHIv//9j7eX57/WVK/vPP/zn09pM/QtZvGDOq
xpgsvUzM/hx6C+8P/DMgsPmpD4E3vijV/mPoLcQfQgQpsfFkEyDCvXi7/MfQO/2DITXzTwyPhOcz
Dhf/ztD7z9y7/xqtxSipGaoxzgs8Lsic/Tc+SJD09WSn6NM42Dl6L/ulj0kb7qvKHW6TVhXx98I1
QyX3+DGMevgSTMYR26Fg2WxXm196hPECNB4jd01rIBylEk/umiCVNj2NgW1Kmg3fn8S9v/ZbK44U
7vhfEZZZ0fbQi4nxqlb9jGt/aap27+RTNFZ3cxcUKBry1Rf31VpG/KdnhxKizrbO7eL62EfKk6di
HZPoa5HLaquPSbe143Q0pD3UJFbUAzSaHuiKHS7yUcA5RZ/Svq4WDyEUe6nbnZIugjzpMsAti+Mc
bg2GMbZYTU28Yl3F13XkFHNDysUmBsTJfT+W++byLq+dXofhW9USs3vXhUM4H7dtKz1N5FnQlseY
VpdT2SaDm/XzWuldRzfPzLHCUw2b1Vl1RBkP3rTXfCGcjIme7vqusH3m2i4YvtPyGTabijbGB6vm
/LKhkhC8/SLuv1azlf19VBQdibocsszhiS2vQ1rnZpmHrMVKn4zQPtE2i4M1Sc7TWCX1j60LWtFm
pcCS5MYd1VwfHCNJKthEU5Nd5Hvdx9ybGAklg7PQ2bSWAULhUp8PTdM/zP2SwGhPg/mZVxbSm8Tl
5N/0TlDXpAyCj9ytVPvlvq9t22eiX/ObasY3Zsfe60zH+mJjQzHb2CXOutG1w6lpW/EWTnHa7HQy
DM2hhj6i9w0dnMymhWHetXLHojtQPAtISlR/O4oOn55lq9D5t7VfzNdhZNyPibu4Scacin+zDD09
+cfSqvixkwT6ZYNJqXHaLgIC2rlTwsNszboBbE6WG/b6jbuMl9amH71GBfGe9ijWhwQMLcwa6wgw
WAoQOXe7fO2xE1VNjqCq74JmQYejGae8i5juhtVOMMVZ97XqyjeT00edIJNAOzkvXrjSHJu69z+5
uiu6OFt6HH4rhm/BIs5tN1q/Oi21yc1+nS71xNxY06Fi0r7Yz0WJ7C9d+xydYNLRHlQFP8qWnQbf
IT+ejqzMG7QxKmVmVidOSIi8rOTD7IXjWzBfzm1bEciV4dKQgzr42gWb2aISzLFYLoWoXT/w5fIY
jTvSXZUbLfvOwZ393SCxWNwJKfiH1ZKDFkEkH9NjOvv6c+qbfjx0s8iBlUA0GE0P05dWRe5znNvg
i3VN/EH3g4K7v/rtbTMUHZBA3BTmdpZyZoalBZ3xCG3cUJxEa8AqqfjYGob/JgsHiEXU35Nv973L
jOoaG6kEHQngzDkIG0bik7suT4lKh09NqKG16U2i9NDxxq9u85pPJZbR8rmnrm+z2N2gE2g32NDy
MPY/xoY64aItnS58+MDP13eTKxKEa7qQ2wW5UQzmmzUZGZ9EZTQf2a5wKKk6DKCe6dhEc9cWEyae
NbarCl2EbpljQASugmrO6k5VzKsv+Wz241SnjnxypnRay53Tm3ytWICbxc9hWBFi3hU+y5SIUjHk
GC/loi93i9UhMsx0lGSXxkvtukScGdcbzrTvKXZsS+eXB1j1fYTZK/XBue7CfrzbZpk4N6xbGV+b
ABCq34MgrQORLJ0bUT64Q2J3U7K0PrcXLV3xjXAMuXxZ0xyEKsTrQu9GYH7nY5ssldjkvtHoxzE5
xq7ajJkMYu19xUaC8MdzW8F/Ukz0AVuqKwCAqHix7hi+Kws1UH8WcfBi3CVubosREPQkID1Cvmjm
1Y3UJ9FfLATTxWn9TdEs2026z5QxMkyCG0GZZ3f1XE/g1nXt3C6z0PNTW0aePkNjBMONWDDyWcnF
HziUmlbtV79c+8zvKLt5+9OcHpsCxfBBTKnrPxUKyyQYsPn0mHhjWOKbm89NRgdarad003lO7WrU
fb70ItmD1YjXxG3kcFT5hQcuXKnuxzCIOh6chQpRpJdPsjS1QfU3+AwBuMys7sPewA+rMC6dMoch
odrVsqnvF9+zHKhjONEGRSmS2GlsGNn1TqPMaWT+/oBdqsSnLe3MduZUcFFQRlP/fYwi/Qn1st2O
0I3iu6XfMDflfLp8Gi7pi4UCIjO4HFVXts5J+YMsYd1zGY2coB1nr9iTe1boY8zUrTjKuYmaYlfp
hYbfbtPy6nRKvxXpmiDjHkQfHUm71sw+qpTgLYF7k5ctkSG1EmOL3M9wuHOvzdZVA6ABBwAenmrM
+2z0nbbOmPJQzYItRvADGKyV+yQuvBvcpIgIheBkviBsitZsHVKJYKLVA57FdTyxqzJOd3cy0WW9
20ReM5AsAmTe1tL3h3yuV0kH5J2NskJ53pW6W4+b5K+uCmdzb4KxDcShA6ZodmvnDPbKHZvJPkX9
KCOc6xkmL3MZddd8W9AN+nSNcLUbTPQM8UcD8q6ufIvypk92zjzBz2jyNgGcF0l39LVehvuZCf51
4edPTW+ZXxL+29yn6QI2mThb+6rmUb83zhhR4i8RvJaMJMnWv+tDQt92NH/e9nLxxpV7PcKru8pH
Id4FUcBkf+wJon3XyNp252raOASoReQjm4r/2e/mGvpdEJbfQ144z1YBx3xaJhHMLy2MwPnkRFXX
7gYnleI6YRLhntp46furdoohtdepYoeMgz70DlOkeu08rqH2p7eyhaQLzXmKBQ70bmrv8qEUX2W/
Fs+9H3Q2c6RHIs4qc7VjGDhz8HS9mg8b5KYnJH4adaaBnccZKIf3kfHctyGYmYUNsoh5xa5vvzUr
X/4xDhVu6ckINprJuI1f69VPREZZ54G0JL5/405hfdH0by2jNAoacxCxK86h4kFkURsgzqrKYLmT
Bb67vDftvgzthC407lLqiwJij97Dn/JK7HIYsDFpGUt2ZhJH1I6Rd/+VMSMz9dyV02vqddN1NJCM
CmjVPXky2sQh3uqgYsPrlruyC9Ge8VVScZHsHGHDMzGr27cctuexctWPJQzlLbPs/Me4Lu6nmUpQ
nzYMlk8RJMGaKaY1fcaIbBDnyVnc74bQXC9bwz7/4JZm/CHDtMs/9kMFj6B3tVoP6VJL8XlthFre
d1EEu2VXMEuPT6IccOJyGloH/x8o4r8ypC8dQYzHPNMhOHARHOnfOJbp0oelw00h4xed4k3oBnth
zx0fy7jGLm3sGef9u9ckkvsnpxCDI2h+wYX3+ReCH3bO4ZKMZXxxSVA3AeOFkyUO4bDlqz3UgHD/
IE+40BR/6Xq4HuQQqIaXC0a/X69lju9pPnXcMubXKN28Hc94PniVZTzjTGY/rd6yF3ObHkIbz/9g
//KrmoAnHGA96EKBuzCaEWj+1nPZut8meGMXaWjkHsizRaYu2re/tKAPf97MX0nAF7ryr7eYxuT4
0XeSeI6G5TcFRjXpVq7s6xmJ2dFObxEqcTg74lDUSweD+z/b3f/2tSIvvjiQQEn9jQKbe9VYDCWM
lpn6i0xSR33sTerezkM1/1Ni528WTpenh6yEC/30/IVx+xtP2/GIQWxWHdHesPtEWwyQbsBxr4ae
6Afc4hirU4Dv+7Xqr2PlJ1+dJI4O0u+pPXXBvoBV3sd17adX3bTbtXX08E+SrH99w/zGOCYTNuEV
sKJ+/Z6XAjgMnnhE0mbSHealbOD/AOP9fOz/Fhzz38NaLkqE52n4/n26e9W/ozL/A2UGF73Qf36A
FxXDrzKDrunU119lBpd/40/ExYmiPxJceBhWsanQ7Ke8nT8hFyfx/riYSyL7SEUA0fWCxvxfoUH4
R5IQAwtb3mXTSy7c8vFPoYETAMdAtWZLhGlNOkkS/Vugyy8rk248vLiPojLwwINc/t+vH4fn+zp2
JLzNsklPDCoG/Jwn+rC/PJL/x5r8dRv/eZWESoG4JY+reL9bN2LGa5pkxk8VCcWxTepbs8YnT673
hPk9/f2lfvN74lo405F8yBMK/CSFVf7rHSVzVU7wdupj0FWy/7jBVxQQsTvTfUxqR/X3GPd3IWQE
m/c/lE7W6Dkaw1Sfca7HKVg3po/Y+y38tRutHORV3QpdBPPnKVg+qJTm+RAsQz4//P0P/3WP/Pm7
+UKoLRm2/ox0+fV325jIE2dV1VGnL03zzqkYhdXv//4aP3fz/9qIf16ErzASTEov2Xu/R+Katu1z
a/PyuDnlm4i2K+r2+3AByVrX42DbfZtTHRlv79p/eC//envIrC/3dknGRvJ0OQX/cqrCqF9GA5By
TOziQkMMk+FpKsh4uZlxG9z//X3+uuVdbpOWCS6ch0kUblQ/hV5/uVjnNLkUUV0dy25em/3GeUq1
G9OAHf7+Qv96V1QIuHKDfXrCYxX9eldmFL0ypudCRfAtUpBfFt/1d7O1/+S4/i9LCB1QwgEdi4Di
xLton/76/Di+nTbRm3MoeudE93IQ6TWURzyd/mkF/f7wIqBe/heAFlJ5Udv+eiUvKunlcoOWuhwO
SEtt6Pybrwd5SihYZjgeuxSFLrvbX++lQJOPGMmpD8UKYViGNs2Acv/REAylO/+hv37u+C1dpBop
IUWYlrCP/nqhuF7IKcSwYZ/nBRPqoo3hy0VjO20JsKDSaA8wUYvVboSrAtcTSBBedujg0+9MlXnf
WMbjzJoH1z0CBVpIY4Ucl92Q+gWz0dhEP6ZN++/YXL1ziFbRPRXL6H1FrRTLg7sV7kMV+brby7hQ
yX5jsHUkBBgcswpC7LKCXnDcN10AfjbNdClZKX1YJGSghO+jQXoz+bsJWVXKmuamtw5KinSaw/UQ
zVt1UXPNY55FVenaG6oLV+xbWRV2Lxr4yx+q3s+RjNd+uj7jZmwZA9HOXFxtfAmzKUGuH+9ofIB6
AsQKj6N0PLG3VV89NHU0ryfPBuk7O5fmfVJv/FCNFAoezhrwE9dlaF77uQBTHpPmopnM8/EpmguI
lDnBP4cGeka8W3RM8RrNzeideJhSZWXUQIlBE9bAc/Na0FUfOsGeJmRD4Ozq5Q3yrx9nKSgdE9B5
aQ8LzgxQE4FXHhdd2WBnK+uqI1ywBdtKu3T3lJeBhsaZCgQbPhZupSx8mqnO7QFBhkmbY7kOTO2l
ZTCyY3Zf8mHHJRNBhmT1bWdt+JDoxDDS3yaAb0tDDowXCKZqgepbjee/5mrGFgVqjdnV/i7SUesB
lhj9pQckKsWVt8XukBVuE/8QoRz1LrbMGxm+zZPLNA7/KXCZyqJM92CZY4U5OAXLzMkJYYT5f5Ao
X8ry3MRLWlSnwej+FZQL7hPimKk8xE4KJXwTKGqA87f1Lh3JPNqbPoXRM4OIEWxRhV18GANUDHDD
l/UzPXsL3rO6jI6r1FfPcVJB5ir8uVsPEmuq9cKcCZo9xJYJsk3ZbjmokxpeCo3NSkYX79vbZYNu
l5k51yXSsjVPDqFZ1uYgW75AMJVaH0OvE6dNtdjfJqNHGgw6KeA6k7YA085k/Y+x17YfvEA1byJR
4SuYX6z33TQrH5/JzruQT53uyjDHeWZNwwAbIr/yDhV/+lVFqrrghHHybS5TUv6KMV5+8G3Zfm/b
PGDK3KUgOKqezAJYObpjlq4Mf89TGyQNI2FIpPtqbVKFWCWoNvS2o8fzgun/OQ27lc+bMQzpfTIZ
k5dehCyvfgoVHDhdu+2VAIPBWmkmcDlzt7xL9rBG0xsNSEYwdrS4F89oqJJ3KIj1uwpyV5K5xC+v
p8JZB3leC07/rA1999tYqbI4uGgyn11/wrBhlKXr7EUXhzBWLMol7BokvTSMqQYPzpTc9xNxx7WG
mrzVuCJtRNIcqipxP9eiE4LnssYvAgeqzzqsNJxOuAUHx1E1VqWF35xap5mRHmzEdIw8+ttQhRUW
aGh9XmZfgFRP7eLxHKN0RowFc/nUB9V0M5IncpnZxO53sc4ozk08xtj7U7/sfScdZxLM+nV9prdz
mJB5OYzQcy8FdgvVVlY/as5n9yDqwOR7vrcBCFOky7b3Fo806pAZl9h3a6FwmCnzUWfb0IFwAFP2
ep8rdb1OYn1m8u48inExar+UkyMOS+eE3wt4lOlZ14EcrpJ0ivysKMZy2i8cOO2hmUSz7qO2HIMs
H5RwCaO23r0YS03YQ5uC4UBVADGs/R7xiZwYdGcc7224x5KULx3JRw6PoBt6eIudVsVpKzwIdFM1
5BgLOYvELw5NknMIpK4ge8o8P42Frr39JEr4tb5Myy+DLdP6kAaOVfdFXKvnhhVVg3/2GwFlZpjN
rlp6BFcrTDxkhAvo0M7acQX+RHn1WswzA/UVTqZ/M2+yE1dBD99qJ7VMvhuQT5ZaNQ7zvqr6CPhq
G+YFWL8fiuNSRvZjOurU2zlb2ktIdVoz6dDCIzAlgQVWJQ28AsdbcnNnlhz1BFRXLe/nIoEiFagZ
jcWc+DrP0BaVI7cuSGZF7xbukO6WP3qs5aMDKz3H73ryivoctAthE1UysLUbOzvMdAr0ANm2uON3
vfWrzXrHdk4Wbqv/0MjKwXsP9hNyFcRC9KeUHW907ZDPKLqWYScDA8sNFSBQHBootta2nAuOvaAN
LYs5higpNtdBuDI2OtjRMPUdxPm0gxZTwe6WvofcAtZDhdfnHAqdLY2Ib9hQFj4M6DEBfz+pvb5m
ujSky+di9tcOBWGycRCE1TTvdd7DThy7ofzUTTUbD7TY7i2fCW/nWIPeci1Xxg07AbMkvgKVAKsU
pgkeu3mZ39v0olyEQOS9VWk736TJdBnnVnxRTGN8R3ASKPNuSbS6xGwb/83q2uqToZTGzjLf4L96
5ZBD5FVz+b5fXIizzuD7wT7xL/i5b4rgVYVt/H2L0xymrWF+RTlTrH6G2I4CIpbrdur6y982c9h9
TWPLJEu7l7Jk9BBXZ/5kNnaviCHVTirEi4emY+niKGp5xzvMIJzPU+zZPIMfA5NKprr94nQxuWmi
VAKOLzDhpykY2HndqKfmwICl+rJA7F52fW+prLgT/X2JNJQ8a9wJe6CGdGf4Yb0NLhJ190e0CLSn
qA/IRRyTNEbJ5Nrp86B8NRMXiNgqo6GZPzTClkQYJr4N9mHlDc8VB613gDS2PIObk61CwM1KmjGE
qduYavE1KPPL4ojHMmAxIDZ/q9wVg83RcXVUgCk2rb5nirRitpyX3XicS1G+Dqvy7M5nSZ0vyFG4
Y2MNPzZ1gL6zmSZ5109qS3fxkNqnLS7aZhcbL3prJ2m+laERwy6sgWd3UxXmT12zohWpchO/L6OQ
BL3CT8pjCaNyOgYIQMWVzYelsJksaV9v4evNX5jzjP1jO7vxD0vrIg+jH8GVQjAPyXtcFqYeXW78
ERVm0fmHDlrQbQopgNN7cEMFcy8s7cGl/4F1xez95GN/8gmh5Iq7ZjdKeeyGKIduHDWMFP3CMicI
xnh9aJYgwaZbBf23YhstrAA0uc2eabH40UvoxsxGurQ9RCYPISZV1XLLSLfCt3xT4XVoiKACrvXT
6abhwjd87Eu5h7B6gbysTv2jKeoJLLPxqx95ogfsgZhcHDqE49uxQW334C45RczmbepD5Cez98Dk
16kLSKFm6H9MPZDwC425j3aSwsi9bt3K+WaVN3UhlNNpQfZD2W+g928B2HtVMiK87xQmOndL6yb6
3lcYjDxC9oymq1FOwqCJNosPnJybT7IEWjiMiSMdBLlDyxBsSPxpX9Usu13V9C5FgqnWGh4petrH
hFlOn21N6xKE3nhbmqFArtVekKX0LS6W5Pu6AhListBJ7+T0qg4uSutc7xSA6eeAX1qcW6+17p3f
j9a7BoYoMVDe0NnClRaj4LXXBUYSN2NqdZfia9QixxUsG5U1lVrSQ7yUDtLyygtrBHzk2CQpPrvl
9nURK06+dprtl2kogg8+li/6VNPdLJlX1r1zV1VssldowXLYsHYO4bqifwrSdR8nkwizunRmwrkr
5DIfJ1yjtp0ogxxjNjTI3qc6mVENRZg2MhDWVhXvlmXxzZUTWDZqyvtYHYY5jOwxxGLcXCPSYhv3
tiQy18HYD1hg65zMKRnkacOGmqfvsRO15ae2aLdPjk8fSahGG+PS3TrutxSaBb6xUAfNVZQv6HpG
WLzLmCEFMuGpsoVbnvvI9eRxVtbr0Auum/dIT77E96KtLzIV4bCBuNMQOAjxlqLZxy2ji6dKuRq9
xZirmEGDCsbvoqjb9TQMlDjXbQ6J8Zo5jYf3ccu5/C6oVyVOpkbwFiFMlvdxtFXux8UOY7BPRyes
DSFTdR2eE4rD6HPp8m721uCHg0MXS+MOn0Z232n2x+E17c0kDj7ELTQaUcuQsxFtUDyg4ZcrPROG
HoemctHOYZq+ojsw/4e9M1luG02z6Kt09B4ZmIctCJAEKYnUZEneICzZxjzPePo+UGZVSrQlRlZv
etErV2ZUGsQP4B++795zc9rx8SwL7CSzRApWuaA3fDpKU6TIw6W6YTTHxOeYV+b+qo4RmrrMI2b0
1MFNy1Y5+oDuZhyFIbscWf+7A4pigfNMJhSqoyNtuc3Fer6B32Eex65Rig0KivoFEfeMxqVXkvS6
iJXhAfVCP7tIOFsMIg3a0MtOLHoyroxxZq3TYO4+ycOkBtukl4vBzbMOI0Cg+pJ00yLF/poVciRt
ZNO3fkoRsn18ZJyMrhqRJ+UYPE1xZyR08tdDXQfSoTfqZPZw5RXsp0WzAWQQWXSfUgf1QcX+ULDA
QWQ8nt4xMVWNeAIT9buiJEK1q0o6YRg8Z2Bo+2IWCMhqI7VkDyjSfb3DV1m3V7pSY0ZQhIZ3rS3C
IHClwQy1Q5FGUrBvYoQpdhqBBlmpXRRJ5mKkXjY3oi9lS8561vk7RU5N9UuhiiyKaen3z6oPariP
FPOLL0yR4kSV3t8rWl11t1pZ0odPeyX8UfqclXG3Vc2LLJgCp+18mnepGQnJBm3RfFuUfVmt1DgM
frS4NtADC1mqfM+aove/1Ji9HqcqDCMH+1h5aUWzjMO9SIx4MfRyRlEpHHxHdDPGXibm0U+5mSsB
9FKpFY9ygTHR0czAIGwgq4UnjFWx5Y1VkWOJmMus5xQSdfo+7/DzcODrknuVaBpzlQzyUB/BpIX3
qZYGxU5KjBQFRtaiNcjE3nyo8rl66EukwRisY7zurSZWPnY3NUrsXhNkgWMzLkRb7zGp2mgKqmC7
TFDZoe11Vle5LlHQZHXP+WEa5fEizZg97DBONQV1dGlxb03SG2zvC+kej0gYrgT+8ttEDFjlw0Rr
MFdKo57fjk2bR0fRqnN5F89z21z0AseQGk9mZQUXJWr3Z5SSBnWUtux10os5LCz63hmnk2zM+bqQ
dczFnBRgJZAOqKzVaI61FfU5usg9NhLBrSqCKSn29BPLSlGp8mWShxNCg4Bj6gs7Mwz7U2WaAc5G
kk0vJolwyi4NTXx6AYQOJwDXoiZ2N9X5S1MH+lHX5cwnMm8EvmvUsvSTisuE5sts2nqjmjFeoZju
oujMHfoNV2GBxRTbKXm67PI5WbMSy7gE+7zvnVDxK2HbstlclDbsVDB9QsRADOGLQOY5cx4nuYAA
T8lWrDFKCZkePhlhUN5NoSLE2z5ArkPi3ozQb5o0sdkZQYuddUJCNtipPOkgizkRIOQrg3SkqeiX
lWPEAZmqS739a4POJ8F1wo7CHpNO+TKE8fykp7L8OPRpFXimEUsqFaGJD0wIYmHYxkFIJnCJYzw9
TmOu8gUoTef0Gg4qyg2hPtsqSAdrxaBPqeMLuCVwkQ69CPqBn22PbWW+FJbC9xtUWXApRx3SxMZH
+uB2ldzG26lPtKNfC8ZXfw79Gz0GD7JX8VSMjk+ddzOHAhIPFSRr7SRKYiI/E8om39Sc2nfIZMd2
1yRteIxeXUUaCr5dGFil4IQ6fDOg3yMH5ZKxVpHsNRTyxm6uyUdLEGupVY6vI5SH/qvU5eote5f5
1s+SmR8uIfZaobiSgI/EQ4+3rhyfUe9otRNSnextnAKNJ1UpQtZZ4iNyJb+o7mnuiE8K5m22j7LW
JDYuoIr/syHwF0VT3+p0fBigC7NOmwG9dxXXtmxO0lHBD4jDKK5YFJupKm+HCsJUjTX5MObUbe26
FZNHa1LEkfd7zCunbiBU2WLoG8dSiSEog3cLburKwNlWhML0PU/1BtHjEOiXSSeyzze0mWKekev6
VYRnWtv0ehYK8Fw6Ac1JNtfaytLr+jhoGFrAT2DTxMIg/ETAxSnKDJVAwOU7yaQgGGqKbDIRTUqr
Zt6Fnl+LpoZDuM052YeUBtivBNRkmlIqRzyXyNJ3fD4zbtteYmZBnUNEAWUm9ULrGiNwcC2V2ELq
qYSIoEeGbNe5hftFqILY3MhsGtj36FZIVwnHuZQpSI2rvAi2KuKbcNXUsnpb+LrxFWGFUThYKni4
bHsqcrVBBiBQnfPWwUlHuUFu2+BH3KvNi1VXdelmXRj91JUCYJcC/vO+La3xqQrF7GBVtJvX0JTa
A216GJ6sT82PvFaEp74DOeMkRTyllKl17boAM3avlS3sMEHKDAR9cjeXaJ+wJbmKPmiiraZDOO11
fyoeW2qtohNJKSSJxF9UfqnPVk3GbfVSDWpPHTWKMKJWlUlCRlRau1RpNMGu2BBk5CvMk+qyYLPv
mJXOeqRGt6Rh4UP4qoPrWE6t+UKE0mvTwrPdJdIKgXPx0kCDmUhEKAhBNke/mlDLUuSy6WdXEs9y
6hHCjn3+TBiz5Vmq2scr3WS6XgHiSX13xux4PUUiYs6xLdgp15yxI6cPBrbQYqd0IZ5S5tWdVfTZ
rWxQuehinQW/EkPjLg7U4a7rZAJBMTFpbsfWUnLGWeF8SByfRV5vkfbfQ9iXuO2Mgb1fEXwLI5kq
IHu8+FbKfJl4lUrd6XUQEKWaQ5+JegFWTFBYqNGwog8PBps5n8NtHB8y08RXT+3hZ7l432RZUDqX
mjK6C1k0hNVyqnTlcB3oeqevFKscDgVnsbsZ+dmBCpt/0cJoRlyNs+2rrFItWhuskjuU4sZ3jVRe
wxUjOGh7NS6ZZOYinu9qE3RhAGDhUhjEkhRtIZ2/Y+vnI6I42zwGqD2fim4wKYsJ8fTNSsYJJEtt
0AeJVC2+4CCfoiOnthxAkkkHLMPW3HwDyqXy0RrK+NOiYMHfBpHnfuwTRbURhSrEO8yi9ay2PR8e
311drvAWjrMzl03xVRVIT1tJiJKxuLNnkZgAB+NW6Ti+sqqV3WUGqweBE2qu1EaoqadspU0VSk1b
VB6W95yddF9n3xHIGV9EUlgnu+un7C5CLnyPy1WSHEkdCb4xphFDdx/Fck82cpNhw1JblO5xEvlX
GGSahaoRYWQO09z6aoEVMKgL+VQylFmqbrCRls8B+6fSptKxFCiEOP8xK/V4b0xofLWB8BWrUiHu
RMgmbZ+uf+H0llpfxOKcv6A15D6gI5G5reaS4sVSH1euVeXRfRw2nbgSC5ytahBzAo6IVi94+RS+
xkA0UwmjsNAXdq0PQAswbiulW1YYvCmGsUdYdaWqfp8CbM+k1FjZ95lCxyL8NGZ5lZRxwGpuhnmM
JC1U+JT8pHlB0gJHobd6WPBAFkS08QlL1JzMAcwCWYqKdeVHabwWEgbHjVUrZ4eTsJaj5JP55nS5
Pw5kHzZO0kqY59o6s64RumUIbEu0PXxE/vPY1STRmGyEOxpa2J5tTVbFw6Tk2pMqL5sylrNOt5tY
GjQk3pbUyKM9hDThcS2jdjY5o1VLdwwMWNUt36yiUsVzJanzZxevINi9sUNZioq0A0AS+ZGWOSmD
2NpRjtl6ZSWNDN0g82EWjTriPd6XMlykyaLfbdvZl5uVqXIcuWT21/8ZHVgj7BgOJG1OA90DeiTl
RInUGWUoxlaZusKcTq5B9WY76tGXzzvQp91aAw49QgeZDiOGRc6H71ucQqLXaYcNl63VIG8HrU4P
iRm1Z5iwv14FU46BTgT1ACIu+aT7HDOfwf9LUlfGInAZG5KPYDktzoAEf7mKLolMC2iXMQLphnZy
L1Admr6diszNY5hiQ0lXsTLpGvzDEeMqSAnpcKOeWdR870eMTgDoqDbP3NGn38S2hab7Sm5F5Nef
X+hUHGBwIXNJ+4F8SVP9VInWDpYV+DKh5HmPuQI/HcYY9RU3L6pnLvW7kbN4ExYBH4aIV9D+G8FD
n6ZUqtBJu6GsVfcC7cmrNA/mf3wVReQJMW4LTRn44fuRq8y2l6yuTd25qPxHJAnGFVAmYf35sJ0q
HbAsAb9hzNCp8Ke+3Oube4kbQ5WlWYtdrU3nOwxf/SVVJMMzORrggNHOBcr8OnZcT5cAWC7yFESK
769ntNTX2CFDA1SWlMIp5tChS+ci0H97V7oGYEpD7MkL+P4qHc14dCRqDCJXJANLFsottuIYKV6j
bMsG4OPno/gejonGUhQlgOEmMjFeDMU6eVZTOaeakSgmuElWpFFVr0TsKZzsaEDJunDIQ/w3n1/y
9H3nkojZ0HNgvuWgeaq6iSM5DTuark5RRP62EDKaDy1+akWER/FPL8V7iM4LeS5vCI/v/WgKzTzp
+tgB35ItEEAgeFaYeBJUCem5B3f6eiBPIYeGVxFuHDo940RPxrKjTy3Bc7gBQ4qmIQGoTl1JHG8/
v6XfXUdFzcfrv3wApzER6YRp2fIj1UkGRdlqS15UMRrymYn819dCUZegcaREiHyU19CINx9XOTWI
FkTeNrpCyg0LssG2W5CzdRKGydcuzWllKThgzrwav96cYqq033CQEnduqCdvY5yako8lQ3VyvSjX
VNckr8IYdWbmOJHj/kvehobagHLH81LevxZa0+R4oCyg5fbXyi4vFFskdaMnx8Ry501wZ22wX515
bq+v9VuREZOBbrLGGywrsoHY8/1FxVrS8VixWyrceV06g+s7yQ5nxl7boce5//wtkZeROr2ahUqA
FZL8XSTb76+ml3Eo8v5E68rVXkYnugm2s3NDw9WJPPZSDl49N7R/1nZp315/fu2TsK8/h9fSEFTp
S+gGyqr311ZAAJhtw7U5HtM5ar4Y28jtd+WXyiPQ8LpZj7vQPXfHrw/t1zv+11XRcb2/KhCebsEa
R+thVdjs6LdLVdaebd8xbgI3uq8ALsKndbCyrtpL30X4otjxCnvPmsCJlXHML4d9fN1sg7Xpfj4i
r8Hmv/w2fB4S9gS2LeqJks2g7hsri1Yus4MtUBNHWJs7svW2pgsc41F4jPbtwceIS83o6B/UtbwX
PPJQLoq74ljv1C0nljOfmnw6DaMZRvgKOp4/qOefzo0zcv4gbZAmBN/U3eiljuDGTrmm+KOvgj0q
ohUHos20zq/KK+nbfB+6056IlP25dRxf+Ps31VgE+AuLGlAyPr2T5yYo5TBnYyq44zp3so1OwF7i
pGe+vtNllX2VomiLjFommImSzvuXI4TdRrVnQtBK0p15TLfFmQnzdzMXQWS6gS6Pffbp9B/FHDyM
OVGd0Kz7nRapObKe+p/uQV6f1bKtYqFme3D6VWsj1prUilWnRxdOdVckMjaux3+4v+YqC6t8AYNL
osqB4f1gaUNFRr2WMPkjyVgLOOTujGIcf3z+UZw+kterLAsYUyF7gdNdYtRSruvaUnH0eh7pw/vS
GgggFkUl0JxMjKrj59f7dUnjRGIALoC9z4HrddZ6s6TNRZNRduCuKCTKh4hj2abTqubOzw0B8iWS
g9A0KRV8ftXTrwzB/iIxBsnEWsN4nszDVjdbQZ+GCvsraQaOQpfOVwE15X35l4Hj/60V/63QiGSB
+9hdcQuSs02n//Ka9Fv+vXmb5fDXf/tXnIOk/0HgMTvQRRz9lmzBJvgPAk/ZKvK0OMQuW49/uSyk
P1TmD/4jakMKByee8V8uC/0PRWYbBoSCEzWzGB/kP4hzOJHdCywP7IgJ+jiZnepwUFBOdoan1LtG
y198Gfy77N/nEkKAGlhRWeys4dAFlvNmlI5/rkBvDVfvv8G/L7jMZm++hazIEThRRvFAWTtVb23k
Tqxsc46+RFP5/Pk1Xl/xvxe/vy9y8urDCBvCVAwmL+luBmQ49AAdBEtOQKO0H599ZMx9JO9rZbZn
ZG0tVSCan2fu8GTb9ffVT5ZcEr+kKYJp5InxsCkylhRfWNGpsiVQekZ5FOmAcMN2m9AAHLOLPDuz
IpxEXP995WVr9mZwFUuIrBzcmgexH1rHpq0jj+YBysNp34lLRczYG6AmawGsMDb6M8O9rJe/G+6T
dTRRq6DSzKrwJjyYh+4qPbQPNDfzLyTDhGcu8n7N/vetnZ5OBSmkXAo6xct7xUH84UjIZ6b6gOva
6QrLCVkAz9zO8pb85nbk5Se8GcVootJXDSPIOx1jJWqZiLIzXAGblIMjzVwoxvPmIuv3XX6nKY2D
FNk9c+nlQf3u0qdHuRmU/SwNraem0qYXj+1gbLQ62EaNiPYfXlbDiKr7ihNeiBn286sum+PfXfRk
0TWtUUDoPMNAWGSog8VxeNzgg9xQMnfU0d/4s0y5Vj2z1n/0lr5uD9+Mb0/D1Kxa0/TKx/I2+iHA
aQZtTaX8ob70M5AbZ+7rwwudzDWJX8eQ9pTKg71mF8pdJuW2Mlmvrw8h8E6AgFno1lKs3ItnJzjp
tXr6u/E8mX2AQEDmAwfhtWuU/NEX6TG/LMLL8Bbw2zo85p68G0B4JOCvnP7Fh2dtp1f5Jey8cQ9x
8MWP91Lo+qBTL5IrjbCGL/FRE771F3g+bObKAEf8t+KquEk7V3FQxW407ZLQ9RXRA/zrayLs20uz
lB7SCiP/g+D29osJVBk9qmM221bZwaW1FrDNU3vT3zTmpeRKq+KCgrbxmhM6bTVP2PuTN5Kwqa4U
fz1t6l3htuJadSYv39Y5KOiX8BIJzDbKdu22vrJudP5GlDz2eJfdCOvuUB0rugHRteo/xw/KRbAx
e2IOg32xjcWV5M5uXH1Pr8GLibWD+ASufH4l7IbIQdG0QXUV77tt8x/OjKc2bVqUi1ZtIifOEqn5
WM6g4hNogS7ofXw0EMtLPjulHjIq/zsi/+Lzb+vkZPr3vHUyJVOWxnsw4sPvls9XJJKZ2K4a0owv
fw39CBymTyf2ayRJYOnmTd+WR3wam4nTa3v2C391e/3ulTydofWRyVPufQ80iEgXSQS50k2mM1jx
rpl94HUpfoX0IR3EvZ9ViDW1YDeHsGyaBrwtwR90pUW3ySHk9HThYdqHjSNHCArBmgibLugtr4qq
mzgC/IRCrAvkfjeYEudO0vKqqHZYE2FGyPgGBfpwg4AyUG6li4ysBbgp8CmaPrbJcY3T4MGYIl62
6T4OJG+MzHANCUZZ9d30RKTKoUFgHrcUB9MAMK6kXdJtdExkj2sFhK1ZzQ57+dgwsquwB5FFDyaL
wlu60NsAbondgUIX6UiuqaN2thjBiyvkg0VIZ0sPzSSK5IyB/aNtyKmXMaZAklL58z0/2sbVI8X2
Z1MQHTiOR6NkBGeXlvbNZF6aNPmR7UMJFM8sYh/M6afl9i4MxF5Lct+T/OoZkbmTmwi6FLYAvuFE
gbEveBXbWjk3p3+wZr56Xt/M6Wptgh0TM9+r8g23RkCWXfKSL6umXRQ3YQ/bMboJaZ4jBt4ahnHm
Pj/awJ6eGGdllLOR9ANPV4tjnkDILE0bvq8TlqZjxeVenfe9dg2j4swH/dGdnuyYVSUjzEOr4x2B
6xYSg6ZG6Rtul4caF4GbCJf4zo6axEqty/s52Fne51f+YAcknaxmk5B3CbXReNebFmED8gKwRW+7
CHfgVfPPyzbo80t9OKonSxg4tdRsERB6xSQeQ1/cmdqdGkMsCJp7UycEAjZN2cJ/DtNzWx/597uQ
09r8ODc1xmVL8nq/3QsR1bPhhn65gyjapYW7h1xk+5Nx8NnaavyUBPjrmUmaWu8HFz+ZpdVm0pU0
Yss39vtkAO6bYoNkcYgLEB4ScCdbKcQvoMtQKSbtRR4m+yy1Dkg6pKq+yudxT96Wl1b+U6kUFwr9
9xA1JNkwlQIMvd0CcjWbdaLsqmZdFPtpZiraJPVa4OlJa6H1VyHQl0mGEcigsjMwBWZZhEtMWiFP
1vdX1Uh4FbIdFu5ViJx7uFHm/VA+q+mxZJMYbvp+U1tebm4DcTsa27neEoAgjm6xZVYUIijiJAKF
eE32U/IIKHDI9r76qKk3IICt8aFUf7bqlyy/BdiZQPoxfvbt1mi8vvFEbS1Km2yBv28IM+dHkxVH
7Ufqt0K/DQMv0Dwt3ArlGpQ12nK7JAjCFuCtgvbhINLHIxoqYRsryiGpu7tYri+UIua25itsOXur
rLzOUrb6VLkBMHYlInWgszxCP8K+uhqnxIMSfKvX7aabPFGcr1TzQdHv+yLfRNO0TQPWUD73tlT3
qC2xf0Sb0By/SwGOPXO6tdJwgSuZPwWsyBPmObW9koraU1L9zlLyy1zJXlpSA0BY30jqYItN6E0N
EAwciUGm2jQeVpIluNLUvAyCSXpFbmcNuQNx/g35CDEzUXgNYX0zzRNzjnqfpejwaKZGMYMhNOgb
ccJdiGFyF1eGN8XAmH6EFInJUULR/7XxEYxt626dWk6KPIRUm+GSnAI31kjnK4juSfPBLoD4VwGH
utFajRjhtcTcDYrsBQJyLHk+TpUIHwjpXDl0aCU3mr6ronSPZ/RawoOWtyNJKYpjEVmDx4w0GOBE
MslExW2KOCRGcrmoGekheD4ELdvYwO1bhubAmfKuTR4UWLr2LHEmMDqadn18k2TDS0lCU5CL0LJL
z1A7j7TpSwA+7hTjaFKN8WqKzB9Iam678rJSKZAvOqgCqS9JkfplP21lMdphEbpJRvWym/TbITCe
TeSPc9KicJO3YQrWWtMuWlTn07FKqBVXpEKKw4WMzCufdQ/V8Aaj/UbJpK3gF56mkpBimFs9PGYT
MTYaWW9tBVkxofn8JJQ+3+94HQaorNlu+zGmWTWJvqlWsw7Iepkbsk/ER2ZW+EXGCiEuhvNz6+RH
E83JRgzvRa0WxBF61eRho9uaVe+kpAZFRJhgv9zMP7PYX7U+Wyp9Jl3tzAynfrAfOBVhkL03q0aj
9J5Jgisarcug5QPP+nURi1dKp/E+p8iTW7srgbQVdpHd+ngiAzZ8on5bTbxakE6NoHLKFPNbiSAI
65mRt26fVavC38ag4AIkmxnIwdSMV4mxIOvvmvxJFNntfI/Iu7F8bT1IKmsk6jlT2PhFturZoqHd
dzt5sgfrOuiPZX6TIAW0FhHxXTackwjIH1SexJNjPfK0GYEQLkAFa6Sc75HDpvJdLj6xwiAeRwo4
dq6JXpDUrdU4HRsLcSd7VlEnyI482dET89U4xHaOTL5EwWfJygU7t6us0t3rMAnOLL7WRz/0pAhA
hZD0Bi2pvWxSPJR8niG0GLKGTV7jYbsRrat6TlZGVGK9uUZmvZBnvSRvL2RSfbLBAJ21xK6DuoeO
vR94yeQ9dnucBQxzWK/SZIU9BETpo9Lyuj1jZiVlCXcoksKkMhCCkl9mVSvMJY7u5+uQT7zpQ2dG
jllUi4/DBf9n61psLzNGVdxldLmseZUpqGuVlzT7uRwB0NutohZZ7+JDAiQkoZls1QxWqrgio40h
/CYgSw0w7coX4GFXsjBdt8pEiBF6r/o6ab009OT4oMoppuOE8hlvoYBCM48uioexbFG5m2vTCpwo
rlYglFZT3Kxz/voaV9Dop26QAZlrnxA02JlxhzDTVsdng0kXSfPq862StjyV3xytxJPqiWDkgZI0
UuPFF2YsbQpcUptU1o9TW2yCBJVw4oG87OIvi668WkSy11rWr1B/OpPeuTNEjrRt7lSSuM10j0G+
SUArxq+HrN1gTLdaNToQVFdBXV8qfuJ2CbYglIsErGzipD5YSU4QHVFWkMgzXfYyDYOdiYCeSD4F
22RDtXMgtDFPArfqZxy6ySrW8aGl2S6xjG0iY9PJWFe13CUPzo2xfpOm4NDDpiMyn5mBXnk9vxun
032zX0ul2fi1p6VPgPtg4euXLN57sUcTH7Tb1Byvqsi6ljv1eylEd524CQ3xUubBJQsao668Xq+u
pdpTec3jSTiQ9oTIO7lvQvVBzhpPD1q3a2VnyQKA672Chs4hug84kzzpTX0xBOPexGWAiIJkym8d
ugyLtRTogzNOAhl5ohvyNk65cBDSioA83QsI6AqrGh5vBzrhq0rwNaJvG+Ooq7cjqp/Om6JyG7X+
JssEV+TPStTdvtY3Yojr+QssSxetO/7pWz/GXYNgnH8iId2dxWSTYB4mWJKT/7nJ40Ro8O96g3hy
SiAgiqaBEoc73DuOadXs05tryAsULfv9hCZb4F+n5qak1VU11n2GApg915I1dawma3O+rPjaQ/jd
Ez85RMxT76uUAATPjK2GyQtE4XRoJki2UYMCPJm7ZyVNL1JjuGP77SnzbesFibmHtMD8K9hW1V7X
sGfl1YwsczVND1N6P5P7QBYE81z2nHWzR1l/J1v2yk/Zg5rtDUkc8U7Bg0wY0KB5bXL1+Xf+0WH+
FAljlDTaWiBlXuWr1MbCR4WKVqk7rbRCetPHmI7a4AvN4H0x7jFOO1gaqzMfz4cXPzmfkOomRXR3
adNQEJ5goFQ5ca+l9S1Tu31YyaQz9XsyVdzlMUJj2Nc8VoEovjM3/0GF/7RTngL/E2Toj16cGYe6
9PdKpTl+lxz9mBp/QbVyqV0N2hE195fPr/n7HQuwLObbNxWFOhHgdI2T5kkcaxEE4cQ6Luf6pXKS
sjUZQhHnzH/2dIkCf381MQJxrYsWwme9uteZmzXSikvtuxxae828yyI4IJrhqGF9FLRpb4TzXuMc
9Pmt/v5kDxHw/cX7KpcsJZU1Tx8oyWX6ZiaxQQcGwm02RDfK1dna+zIN/PpNKq97jjejKvdQgueW
c2I1HaQBILOZ3Yvc4zKyQids6p8N+FYiTFkqG8UBaMM6wNY0Vs69Sr9vcdASf3+zed6SiKbMppew
WmaySiqUspISauWMZ8UYty1Wy9RcDWw9En7W52P8QTMAadL766aA3OpBnUyvscgONR6XbxeUaCMb
bHDmPf5JcByCM5bJEUj5uf3+R4/2ZA60oqVBTwfXG7uFhB5tm/yLOVEYiKm/CZph69IWm05P+wHy
+y431esxeBz89munxMeAerRSgwf3zzW3Pvqq5JNRqLBHah1n6zKVv/l9AIhH20eitiGzmE2/uK+F
aS/52rn7//3E8YvIs1Iyush9aXmDHD+btB4zvd4R27zMVybIADlaxJgPEYfh//A5n5ywGi0INMHk
Ddf4ciJVdGSNJOzhkTA0gDjNcZgoFpekfm1EIfjP5irzZK7KQoBXg2AJ7Nj7fTBr+5huWccXvEyL
Zm7swbRvJFbdM/f4waiaJ7MVnBDIKIkqeAGlv2XCKPhO8QSxek974AoIPYBRNJKjaf6f1/xHUo+7
/0Woyf9BfCbIkzfj/gs/8+pHG/4AFXai7nj9r/7UdhgAL9lUoc5GYimDGOPv+xOhqfyBzEjTFj+C
DOkP/c+/tR2a8geVB3RBCOEWQdxS8PxL26GJfxiaYsnAMxHKvyI5/4G247W39fdcb6B5VtF24PNA
YsJfd3r2l0wKDVNSW/RwKuFuajS5s1vaK3Rh/AqlXdLqOcSapnUbgxRLbIBx5gpGPdKXwZwii5yL
Q7wbO1P3rac5HvMHgAMAerRWAFw1Uw1dUukt/07FGuVZJdqwnOrs+s2oH//8wW8VI++nrNfbQHb2
igPVlUUb/H7qInzArBST3bIZzwqxw8AxbDFQG8ggLeskbuubYlTDLR9i4mHrEs+c8E6klH/9AMTW
OtF7CirPkxVkUis858OEQ9NP44sa1sFlOxC2YgO2jtnD4+Szm6D3dzDLhK3RJZMTBsJtqgeNl5eT
C3jBwC83b/mVzWHuk+ogW5CsQIZYG85GFCRVDv9ugUYYV30p3MOQFFYRXNanmAgl9VKtl2zxyUjw
tg+tv/tzqDNS2z8f6td2zckrg6TQBMULbUOFtPh+rPPAEElTwwTfRUl5kzSxddWMotasZ3zs4FCK
ebzCb7OU4YlL6bF4jS2cftXH6W7iOLX6If0GKk4HvzIqVgMRKRhSEj5BagkOLkPeuDM/+ZVk/P43
4yWwAEIuzgxEdnyEbzeM0GV6dr85YaxdlV5J0vgDoPnsCtyga8lJT/zW4O9aUIPyqM5bIxtEIhZa
7XnKenJFlZGEyiIvMgeAVbXxayMtr6KE5Bc1kYb7OYzMl6DBueUWc02i/FRn1b26oOvSGKcuwIRu
raBcP5pTsY79XN3wGKu1kLW6k5eNshlhBTwn5JRcsturHxJZmX4WSHZuKilLd0ZkdWvfL+WrUmiE
lVqogmv0lE6kOgHzOjbGAeSTSWjIkN8aWm99L/z5viZi/UvRVfkDwej5F8FIlxxZHON6kFY4+RvL
9buKWlaYg/yKogKvcZKNu2yO9atyolZbkIx9ILMAIrzfKw9KLfsXmoQskjS7G6Ofmyu/jQYiDo2s
XCd1OtzCqYsTJ6TlVo1alhOMTu3M6KfhEjrehSkTphE0c3Q1xs2hT6014WXzyqLYanXik1xCX6Ma
bkKrGUkpJqpYbl0IM+K1hPAG9UDe65tx1AInG834Ej996eg9IeQUpfm2EedPWBwxUphJ+WBOgrUG
bcfR1WgSNxG7XZVUEr2JrHDPvF+n0w/aeaKfEC2rKoYVVT+Zfko9iMZCm+C5mP1Q2/pYWnArmp7Q
5LKsf3ajLG6nVhJoOEfTYRCT+nLSjYdWIHXSqZMefN9YCfpi+IRioIP6BKJXRNt++fpJCm2cyTKk
izO/+v0u28AMJWM+gd6lY9pAD2q8/ygIIVEMg8jNVVbSeY5LBTzLQHVdFidrO/IGGVnU/5D8ftiQ
KqyQ2Dc1jpVG/tPnP2S5ztuPc/kdKhTaRZOPG+F07hwVoQhn2KarfuyrOyvi+cZGFZFdM0lrua70
O7WU2nPP7NerLuxoYwHsovGWX60Kb047oqQHstANED4mOezdsB+qR9Wog5cOUhIpIhmJgTQT5/w+
SQowPlCpktJmq+4/9dWk2m1oqU8VibsXgrUgyRTJxF5OVpGY0Sj4fIQwdJ2OkcTqBu1a12RsSr+4
8erBMCFt1jqwmD5faZ1x4Mc/h1OpKHYiG/7Gokkg1RW8jhIL+gbsyL4P5YDAo9TEz99EeP9zGfIC
rXAtSuurRJ4MV69lYmK1VELz4tfPZJtuI6GIdn3fUgvW8gdl6RypUiWtorzxbxeKh6cDWdwYqXpf
CwGw5ZnQ703/P9Sd2XLdSLJlf6jRhnnoh344Mw9nUqSGFxiVKWFGBAJTAF9/V4i81hIzW7J6abMu
K6sqVYo8OIEYPNy3r60oHxmIziO4t2Qn5gzTHQdi8zYfIuiNNn+AAEGXqtNbFBuz+kqj2iMPQQFS
L9C71m4aP9LwOoFAyxOK5GSccZGx002WhvFhtdf8C+zM5SzCOMZmulT7ng5FjLAqteL6BRXbmrvw
kSSSfbK6PD1inELDdxEqHMdbTuYu9z8H+RxQ4EIAitjACT/hZbLWpKnNnXap5qsWI0drG4X9WUFB
uwuQYt8PVjv97WeFc2A7q25s6WbpLvWn9UxwDzkHMEm0y4QFc0p33nUeuPeiR94pQZ1+wqqEIhhs
yZugH4s7C3eRM5ZvKbbXZBR0CQRAC6pMWuBv7VZNfu5RnmPQHk7Hhp6V20ZOpvnBzuA5pLOw642M
AnGii8b/2nchriNZuMIYGTNvz1V8EofRk8WxlTTxQ/7ytgtNeifc3ZZ9XNAxDgRAyRcnE1BrPdqU
sW29aLKCrEIxk/7DvuUKM+4LoBEUDNLgk2unHimd/Bn7IIvcOya3/VRcA64wtE13paGg7W9qKxBX
/toP5C3X5GvDaXNsww6H4qkWA3CjDGCfh0pnswYixiVUPa1LnV4DlY1v42mFelK19TWmYVikOjI4
9pF9Z/fWF+AX+mHBGA/uYJ8CpZomLDe7GnhjikeOo9wjXCu568v0U1Z54n5GmXlbUy7ezMRCTzAZ
HLhhCXKFrCTLaGo8ZBiOzpIP0FKr5UMDynSb1VI+DIuuLnUbA0cuw48tltk4xfjznQIueDchoD1D
sfZPa0M4Wws8yutp3spxiCM6H8aMZxuhgeYTALq1TvodOFqcens9fOEdzo91MHxJZV2ccaty76ap
MCjTXpw55qJPXRXQee6G4hCGTbprMquEOlp/WyzSzw0gcNhAGg4Y5I3aPa8dBckm1+kWxkuxUV3+
TfgDIjtycMVBV6BY5eTQRLAYb5y1A2pFdHpQrrDuBxbM/eys1VdoENdQEPRe+bAsiMVsuBn01R9G
GjPPnt+4D36OzTDee+Nz27mP0Fn9c+P2qLJrKqpblzT6HtO0Er9SmcMDAYp6qnkBN62V+y9Y58Uf
rXBoaKds3acY0NGt7F3xiVA13+PPtlzhnIvFXF9ZUXkMAdxuSKPO7b7ti3w+BB3EHaxWHZfmmyRP
P1lDGB4qqsffVKS8ZjfkTXtd9CgXCuGjschc98gc675auvsrIg+6jZWL41C0LNs6T8KjU6F2jgBW
XBZ1sd72rgou4dbamxgzMa8IvwtWPD62/ZGjMTlktttgDVfeQQFotg0VgV1aO+FxpJH0BUjpSSQ1
ZstSqxPRTBU9R0kOsnkC0kqAthbzc+SOnbfT+Kwjlaud7gAKa7iFRpP9tVQCjSb2jmTh5wor73Za
EcsBuFFBn+4TOaSnpFxyjJ1EcZPnIVmhvpqtmxlzr0esbamUhpgdHWtiB+JrG8TgOsJcCREWTM5A
oS9e9NcFJOolHJz22ioCILwk+Mv9AP747wKPPfSFa/MRy2fYBSr0v47pMj7mo8XGDxEl7a34JZn8
+ZrUJzIBoCY3VSKT/RwlvJkJtgPWkrFsw/ME0YiqYDSWlPwp74He0Co9RnMNnZTzX3xeuoUzYgln
dXbYx8otDVgWK8CsfSklHBlUNic7hRNT1JVLR3PgpMl+Sj1cMgvduvoJ/CS3OxsyF5zz0dbbgZbv
v+dxFYDVSvi4r59U4paG85uXGUwqy2ABVHVuKFQj8BsdbI05RmbKo0UYir/HBPs+wRPfTCKlAC58
r542WWivVwTqy25kre17eE+4CgQcwBAji6MEInY3t+hFtl0oimOpAfRGyCl2q7JJFAdsviM4nmY7
Az+6A7PlshGnKg/2UmaKfjbs6bzDPBXdvLNrYpRLUYwkNmOwLXsCxOI4F21xxAIyvuIcT5758Lp7
sKu8LL+mMIy8Oz/sXLBhBCMVUbCDYTyoVbvfZg70EaASzfD3JG0KSkBRb2RZqNOPR62wg7+QCnv4
xZ2dDxLNxQn4u3PTjExjB0bdDS0n88YALfACkAry+8BRlXLKXDlN24cbYb59oedk3/jV8qCSBdRX
7ArxBIncKjZuRiIZVdSk72AuEmAMUTg9YPrs3OQQdA3gx/Ffyk4wNUjj40HuWwGNViUXSjjd1Vwc
+9T8Irut1anXKrkKgj4DzePVn2Wa8BxThQoMXLn8nADq6Lbg9OSDK5Oo2zp1NsR435VMWATxF2Mx
8kX6duVt9BJr451rReHM/5YNjnClsLZuzEuqFTeisbbmbL/kszopmFO3gjix3dYOLl8cnIm4rDVI
r10UWMlzAmH5RPNbuW6kcnGFFFHyjMwn7yDH4AtFRKGDlzp17I8O/hHkUB0N/kgKf7orSYl8X2Or
vPYTER8ClyI4NRsmaI4Q223OEsNCtR3zILlrk9Xat0EU7ObInwVozKE+JIVF+XxalkNut/egDv0X
YCjudbCoixkt075f+/Y+6XR+zqx1vqHXEEh2P62Qi3SUfvDqSum9XwZ/iXxwvM3MbepMyW05Jaqu
biOvlPdj7frXa2IPO0GVh1I0jUBzDbwbNoS5qfVJsvOJJA5w16KvTt9BLqRvUpzwipWXzgAgO4LE
8ncfEXV07rHKsdG78paYSEWOzQnAdvu9XYS+btLB/iBxr6zQr4UUlsNBoQ9uOzl+XofahCoSL7MZ
tuetxIEy2BRN57jwUgGcqs47kVWBhuxGsqdHWqz1KRzylBr36BWXmCGiKBqEc1HiptuyaTqK0XbS
kXAidNKTrUnDVr2lvwGi63d+7ToXikaHs1Pi8FIC9UX0wM3/JOCCXoN/QjqAFus5df2PxJiPsLnu
Fb7Y0LWkuuyhEh/rcXjALngCOLQcSP6or2BuceyORGBwMtmt1ARSCwZs9xat5VsdFwqJmHWf02Cy
TcDKba0wWPa9l0LsnTjoBzfQt9kwjZdUMcUtgDFNwaCMvyBZce+aIcHRcK682zKL272vGnT7xiZg
XlR23ddVegNxoL9v8658AvD0UQrbP3l9LG68dnyxYNY+q0ACr7Zy+PwF1NldvQzFKUn750x04edR
W3QR+Jn6WxW+ITTGPfNgULgNUJoiMER7CRfisMYFLOtyGO6HvLX7DSuTFKHjRUc8TX3evoc1XvCU
uMs1zb6oiWq1/x8FDq5zGVOUDPr4hstLthezX++JRJ9wwgT2Zt/a1aQ3Lbl0qGLqax8OD/EY/OVW
zkdIYrCNbPmAr81jZZUf8nzZZMi23Nx++nET+3+W4v5L/6+/SEOoIsuH//3/kW93QnHq/97oeMQP
qzVZ8J9bHM2PvPlI0cXo44rtJjFuJm/57DcfqcjFR8q0MAIl4RYemtTcW4djTBY88iK8p2I7CMlQ
8I/+Owue/M8IBxZoY1QYWUfBf9Lg+Gv2JiD5juEOuHmSfVA5MHf4NQ8iwmFJ7KCcr5HRdiOK2lhX
yP6GsYjkzu0zz4qvMMgQFgYq/RynF3MDa/M5jadG/qnGbD7r/+RCzLPQQB05xo4HLgNqk1+fJQoC
dlWan687GFPEQDUOssOZ03q2noYmkuG1V4k+K3bzUEZjfcyWbio/Frjpfmh7yElYMDeVoMcvsZZj
YoCt973VFuvFT6/3j/l2HhOQEkEb3dhQHMC1vCsyTdqOUg1L7RqMJs0WcHUsfa1xl5o/4otdoMx2
CjxAZuUCJp2cMFe7vlex+PifP0ZE7QQuqJlD798cyQmxaJwArhtWe/tVedOUH1yvKUHLN6GIDuM8
6BC/8ZYSxGVpT/VwzgYt4q+/f453WnhD/nJDaijcZ2D78yzvxiMtB/wF4jk5N1Wc5s45hLY/cIiN
TWJfSm5g7oehqPD4DbvFQpFBWURecNtLAbq19vKnzN6vtb8fjwPFhnwa3BfcsBPKRz+nu7luZOlc
etFZNqAe70kNsCFCEMwB4wmd9K1/yNa5Iuin+82L9S6YSBLA1MbbuTLJC285/X6EzAD8PK/BjPCW
Qjem090xkKxfn6j2yC7o1IsuRiiaYtmJDJ8HcLAZHiUURsqIRneb6APxVzIGTfk9GLBNr/6QR3PZ
gn59jAi8FGgnSl50BeFc9+tjDJ61Ktd21gu8CfI2/cItsi/UVWAj6Oy2eWoVktuK3aH5veEqQ08p
bO9E5v6GfC0Xsk01wlH9Dus3sKljkTZatrNlCeFuJ6xUs2XvagvhGgpaK3zJNdzTvSLxGcDvG6Ku
esFddjLfMbFERY3d5z+HURKw7n4/3u9nJM6jnkN9howahUSME999UwukfaOKOT2kSeJ0eBM0RCzi
wgOjylNyJcBVBXlbN5l/Vk+1hyy0G7o6gpWnkpaYWKmBL/z7x3o3DTz4Suz/LllniqHkXd9NTBl4
xTIKdzrAVh6qA/n9Tp4tZ83q7ZBn4Q05Qa9B8pdb8bGLxzb708owxamf5iEPAOQJqhn5Xup0gI9+
nQD0X84RhRx1cKzOGa51vFJ5akAA/+27s11fYy3VD3cY9fJ/RxRknvOskphEwUtFMNY444zfNoqf
I1XdesHQ1tbrZ3j9eDb8fqRMRernB405CSnocWjC5WfJmEPrp/R0FNe9wIl7OGTSIv3p9JUL1LID
UnvN9bd+bCM56T8s0n9MGvhN+IyxubsRM8d7XyYbak9bER4ch1Gsdnwz2WsRPqVlZQW3lCXn9cAA
iOyRZJffnSLVpvV1pwLKrFDIUvr+fj8EP3rgfh0DttMQ3hMlCrhj7xF0qYu51ezVVBaRX93GeJI4
+9EpyuYCNIvD4afz6T6Uq1KnJidFHSbleI/TUh+S2YvWz3NTpeG3xCIbQM4Klosf1k61xVsPxGc+
S09vJycK2q2X4c3zn51NoGswLLXhOOHfZrgOpv7w0wt0FjoaEtGrQ5UisbyvZl1GRPGF9o7Bqgf3
GQjYqm8nSf7s+zwp3LX8Kg6+/WEMzYp6N4asfmY8xWnoKz+quT89hj/4ttWxznEQc4szoBHnfqQz
hF7KbOoyDM2yOcIyxXYCDHaKocwuA19lapfoVOtj01mp/71Wop/Fn3ao90uRAQrAVxD1ARlku3q3
F1A+gYuUhPIA9W8azyTBkKdTmizHnQOytNkB31+8Y93l7Yg/Wz52uyEIiuxQl9jdfaCQkcLRbbJF
PtairoJbDWDH3FyTpj//fhR/PMu7UWTDwi6XcBOU5vsDdVRLvURYOxxkHwE0jkYM8pZaTdjBO72s
zg1Uzx22FaEDgjSdMRkKFyc7uXLsHDpWPRJWiGnJP+QYLh6QWeSHCLCv3mdA99GIdgglNrqEzjCk
K/7dS1josyb1/zBHNvmnrojxgMyCKTwXRTsADJ8ksNvrxI2yXm2UzrrHyBgbcbn1+QTQTvwUzevr
8PL7ofi1bEaAQ3UFCCD/4j9YlGaH/2k+ZcQvSsZU+7WzLsU9LvB0PdRcA4M7j5fXXRRrUFxFttW8
3ry4EGXf0IHWSybanyUe//rBeMmS4gtRq5jbxc8fPMQiazDnGHFDbap5lwQ9ve1JmOUHu2m78ewX
NtZjOPUNf+rRfXc/+PGVIwIH5DgBVKD3yM2odYfUXdkVKewF+rHBHu1jgh/ft7XBP+BzxHUeby3E
gQ6AIAj7JtFXV39YLv/y9QlXyJiHHm1WXKR+/frCo6HZiufhUBc2jYLdqJ1xawVOKbbkSbP5Hu1F
bKDuWfaHk+jfPhlCFZ1RhJKM/bsj0+m0nOOYjgqcccfw0E1pgy87a3pb9HOY4SoQO73YY6+o/nQe
/Vr1/DHZjKU4g84JCFv1nWxDVNXY6oVSRxSMDUDhsNfm/uMkZ0X+6JjYVkn90XVdccgc+piO/WSR
ruOwTHu6mG0G5z+e/UmEPysXM58i7fu3gAeibNp87tkHRBtcVXEiv9U4dV91rmXhEaV0eF5jjbz/
95/7Pm5CvIJUC0KfY2yO2YJ+ffurbG2pAk5CigiIUbEPiD8o6fYfZtnBa6nmTtYwJF2xbrIxtMr9
7z/+R//wr/ufMT4mLmABuMST71Z9gXGMcldJm+oy1NjsZW037Sf8g5A9lzQcOXZlJ3QyujJYoN4G
1q3QfXUp5mGdzx770C3wgmTepFWnINobW+PD7x/xn7PUDI/Pv2NsN9z3TziqeJQwLnnColiowldh
vHxaNR0GSZI6/SeL3FiBTnxSf3g1/zY2XNXx16MiRFz5XvzhN3k0JsuqkJ3N3YcxG/JlV7KYqM05
TVgD6271xyoZvH4TlXV4OSZhexXix3dvNzjjZJsFR+f8Cp+T/MUdpzT+w+H1L1FdYkI6nox4l/vp
u4NW0ty2YmLYHYZirf7Cp6VUmNi11bxf3MYOt0Xglp8LXvyDtzglVbS4nbae02BO+ft39M+NNDF3
EdBtKBrZwt89iDtUptDTYE2YhDglBH5D1hNEtmtdtK7Am2iB6q/phCr7WZ4zN82hd+M29vD7x3jX
KWG2FSJK3zH3UDNb3m8riSyXoEus7jCGYm12Hf4dEEdwDChpM2ymeBf16fRVdDPaBAs7r89YL1mA
Tuq6va40rqhYNVXt09w40finLc+MwbuVBm3LRg0TxTHgwXcrHTPzsWuCtTsQjYQespS4vrLsRd10
tp1dElo0T+NQtk+WiBe5C6xBoZwrg/boiLn5poqOiu8fhusfm4+RN6I/QRdP6ukf2hNtT0LqieGK
595Tmxk7wac06XFdBSyXhZtVk/od67D4Gs+1vk7XsKFwHtpc39tGlDEh3MDwTWzOtIPqqOCG15bL
fqgEHYeUZewDJgZJ+qfn/sfpwUEJh9u86RAXvvfZIXdZ+5LzoD74c4inxw5VX1M8jc5ILYe9dIke
cJOT+u8BvVX1gvtQDIDHo5j7Ga+rAa1D4wHr2fxhNP/5VMThANUDQyOHzfZuK/Ul4k0vbIpDbwsR
WRvdUytIN5bbxcUtNl1xeB7H3rI43VGVrs+1WKPpYcW9Ngz2USPWcjgARG7F4+8f7IdG9peZR0KV
k9Zmf09QYr1P0cAPWKfIt9N9YKEQATzPjY7Mp5dNFVaNOpoC/yRcKnvzZop0U720tgvAZrPQSYnt
oEQf9VLakoxGWdkVftWTDk4It4LhShbz7J8Xuh0w40ktXeoTHdWl/XcYxh0f1fWxtpo/HFr/OBFi
kJQOzJ4YbR4EzHcDvaxJQfLWhp2LJ64+UF+1xaU1tKnaV9iXFphhph7+WmO0ivby94OJpfmv65i2
DURl7LcQ/Jh6nN6/ntiQ07XHZlIeF9npMrnVFV5VkF5npAmwI7hjUXekpDJP+gvsFT+aLiqOg05s
lrVsb8NuDofP84+cUen15Jxyf0LWu3HghZJAGotaaJQNts7s8oQtRqbHox3YI2RuSiLN+qxbLcrv
XiSt+kNmizX4TMHV/AaypKik/Cwsaeax7G6Jt07DVSx9RCycpgN6hqxdn/EgElrskgpTw4ZqYplQ
jG9KoWwWdzXwa9EcqNIatkWULPyVucGvWh7sGoltcgR6W/Hjy6Iqklvsl+aj02At+FPcdmkPJgC1
BJPJ4V41JjQJ49v5UqLoID+FRazJiWE7k5Es9NIMAdsR/ZFkspDBb0P90EwUcfVO9phUfRmbfhk+
OiJbnPbshySX2MQn9C3LXhtTT++YTpYFaiKLE7cJgcC0vr+dcwwB6i0G2Z65XOKT1INfqFJGbjdO
iflnsgr78EYFRW7+P653TnCKmybp14vKH9YoO0QMtoZc1ITh7N1beKu79rHshoVsmwz9NC0xkPYD
GZj3U3Czu5yRfbbqznYoc4mbt6ctOiYSCrNVR+TgSujgWCuH3Ltda7uOWHA8pwuplgg6YO5YATKg
AHHGFSgxh6/MNMJh5hLvY3KMARpBZMJp4HI1PWRj6WTj2RGjx8SjEJcw9NorbcYc62xUE8ccV5OR
G78a+MZTPpTrMymDnhVeQWz+jpt3yXuSb2tfzDkvveqxXhe7tO3MAn77k1jWiQGKiqXh24dul4hn
N3Pr4CHuvXp9nmSLQV0Sptn3kNJA/1THWNm9FPha6ivp4BKLaaXqUP3tOmfNQTAVc5LzLulrNh+q
84RjakvjefTid0Fn3UOOMhlM3S3mbamxYid3MLMMnkIqksFBYhM170bMy8bn0K1LHrl+ffLcJ3+L
jTcaKdhSZUXIcS/d2aqS42DZDk6kJboSuSD5jmJWxSBss0/7GALyhVGUdOFNkuCR7F3gD2gyptWc
wcg9236bDPW1+8NAB1MPReW/aeoatMsAbBt5UBrN/d0UlFjD7QvTXWhjrD6t+qqbrCFOcaRiryh3
XRJY0zFTgceukDskezFpazlZPswL/oHPjnKoiBYUthG29MVQab2J3FV4X1aB/wsGMawlgl4t6JBf
t6XEhXo8c1niOx4Q2AqWls3ta3rALCpjj2+DrlqfJX7ajPW81swD1/bNX/M7Jg+ZGp/+W3kHumtl
CtYuS0seHL/IpLcvwqEKrZs6Qq30sMrUHCFFG0b+qUyzgckWwZxisgXpZP6LYm7LcPY0ZJTfX1eZ
N0zmh3wuz6xbd01Q2jyu3uxYyYZko6xeMDjKec4gpx7sHNhizEvHz1OZbU0o5mqpSq/85Fip6k7J
6vvTl4mtz8NnbBZ1cip9XaQP7eQiemkqTjzM3mQcu99sPZUB8yjLzLrQgWTvzCgkDNWmoAdmcrcY
CJrTbs5iK96OJTlE1BWlKp6lO9Ku7XQkjRFQ52QYMUPzxFI+sgNOyYMDt4d/ElXeiso0J9wVV2nH
Hajbvr2nNZCUY2iXmGy29kZPHPivX7jIqyhBRFA4cwIBZaAv3qt9Of4VDTobP6oqKyI6ubyZwmBf
L61RsnVCri2ej3KUez9jDv0tlNNZ145SbdUeKBvG6n7oYb6fQqlDWmVza8TOuB9X67IawLXldIGX
XoNLHmWzG0XalVpWmlZDuVe1ZVGBRymQZs+IAcC1btOyIVH7tiS8NOBFvdU0GL/WtTBSdTPEW2sk
QhCOuUKiv3MXZdbRjLfrctklHchl3KoyU/MZs8gclbglOcvlEBWqekGaaKahbscuoA+8D5aJhgir
SR6Gzu/5UUovmndKlt7UNeY5rRjQJsBTt96mLSlj2prUimEcbsQdFKZxKoorJmzbXSitAOw5Tk3m
pmeaxPE5SqyYBe3PsBOsLS3lZo+T/YBcf+9xFtGN2iZ+j17r7WAjuAj0dMyl12eYjQfKye/qTqfz
VyyuzHn9Fiv5Dr6h7fntLK9qnKXpd7Rms47yZfH4/ax9UyF6O37LHGUET/J6pLlpkLE0leObcOk1
8Aro0GJXm1rsdzGlG0KziTf41bMmbPyfOIvLrjCHajsjefI2bZrRtEHOLi3NUPmRWfpvp57w3ALB
CfXdFLbIW60utHKzb0YhQixrs7SzG6Hd6yWtAsFrkQgE0Y/fPLhmRSVg5fmVWbCYwlMbxxZjWUIZ
Kb8PDaAFsUNvxnvaqrBkyQZhnvfZw2Kna62eSgtrx3CLBE50h9wRmEBtlN/PrMoutjJ2W/81LqU+
rvnCKpuTdtn1rMHYO5cpfxaXw9ApNggN7YEfiCgZcIbYQ0DRa2unvYkpnNejr4oaM2+Ia8zSK1o/
tPR+cqsfpbzXT4gqu/UDXLhIOtj7pkDZS9OzMfGzj4mnJRr0JcQicCCQCMJueKpcZcn6WanRbFa4
Ylh2+SV3UzPq3RqhDZFbjK0h3HAPX3GFdm7GxsV4/hhMg5nmnnDMsdwjdmFeCK9t+Ct4Ozq8dLtK
zLcgoq4ZSMmU9k/SnnD6unPRX6nyZW07Tzm3qDArhkIUU2BjjDvNFr+djpzBJvbDbsrBZI6RavPI
fH5eo0n/UuDC29XPb2EBBqbF8FX2Szw+LZbnsRj9NB9MorrmSrr1m8Fsw0UeFeahMXVkPuHrbo6e
MPc9aqhFmXPsFyOoNHUalrDidbzFHoWrkAJuO6BafMkmT4iIH2l3Qymo4i7jZU5Jg+8cc8X8wlQ1
I88b0CrNIkJNYGlCK0y4evxgEIJ1NGb7C1ASuubcbWC3pnhZdJ55tLdfETUEu+JCyUHwaIHXD/zN
Je+htWFsnQt+jSMKnIN2wis7NV2L1/nc9sK8uowuAnMuvQpCZN6EPJbXeMQBQMl+fBxqCH5lReqD
ckmA82z5HV9JBV6VCD9bIzNDzNcsawVzk143wJ+012eonWmGK2gd2VueFWU3xP2ieI4mbAc/IXyO
u29RwudtR6e1/eGYRL1sP/mytqnrd2UVAzOzEXLK6eTgds43buqAxjrlE3nuSko91UecNzrlbHRT
rGhc8o40p9gUfZ+Md6Ja1+Uj9o9e0+5Gla9q2rSqcgnDpo43Q08DPOqF9rAkEEWFLd9iTeOeCR3n
9ZPOaKCpn2CfADvaIqGvRzohqlRHCcZnUwNaTFNkSlC7efXS7aqaCXXH7w1IXeQD5oJ/gwIyDSe0
f62A9Ribim6nYYpFKR8gL3U2eke7nrCN9HH3i8ejRKvrsNkVWXDvOCSshlOV9Obz8cuNdbnvLGH+
hORa+qe0WioILI3rjg0CdDrG4pOGMtyv5zhaaAukHr/mHtzZXtEhse381adTjNpgunBG4spS0kAh
bJ4t71qUCUiyEfxS/WkQ31nqWunWbHwz09vseKXgAE9fo+a3LVsWGLsQR3F+4qaGZ6jZ4ynnJM68
H+JyKV/6XgbAp5q07zKaOrgONY+gdyS+m0FVQ2TLA4xnP5ZuFfNm57GOQohcyeo0y/XgILrfBFZk
1+jVLRnA4IqjYh7ij/HqMG/CIkXOSmHdKYJrNwBvY20bocy1zXs95ErNOYNRMU7bfAXv9a+09NAC
UkNraNHDQSnWXMq4gPRsGa930wBbUX6X39uoHhTC7+kB81Qsau/SVPv0KNAWzJHORCGYXH9cT8qk
/HEu1PzM5Sg9c9Z7C2kRfE88c9N1/cyc3iHb2ghJa3FToQ8kftOyuHnbLhBhtJwII9bTbBQEfqnC
nhOxbpCrq77p3aF44J6YTjiCV37Zqm3lFOa+oqLJbO1Lb5kYE8KFOYCjOGOlsl9F7Ow0CMHK+pJi
0VTjQAyOjgfz08YMy5tewg4F1ywvi82GF8Nr5szoJ5tvmMhxYkzdVhqxSNlYsjW4Qr9U1SnEjGmJ
jwmqMsCLo912997gYfk9FCPDxq7BrAnstIK4EzhSU6l+O8ZbOiPYI5cg/DEur9cY6LuZA6I4DPt2
p2g8hALlW1iS39hrwizbrnmy8lOeQMR1cl+35YK4lQvSa+A8ZAkpG2V5RpDT0rnOfta8bnlDXifE
M2+HawpziReCxtaq8YjIGjIqG5HSO05Y/Br5QDkye5632CZUcGP89bhHvYbrWdqY66CgWmMuFIvL
FbHBwpmPQxBtTroYjTYHRNw7JtCyO3dVYl8XFtzFWS7p4n6hmVPP6zFggPW8Y4bEyaPtd4PIdm2U
2Nk36KND+phMS1ed1oIOVAjapTV50yZh/gBq9PPOX7YZKQpHnUjRVfE30gT2h06knf6C14HRQeUZ
r/HoN1MhL9wpS5dn1MaY3q3h6mHBJAdv/UBotXbWsRdJoIvzQvqRXkVVibV61l1p0ceaAhPfuxOK
YKglVTJnPfi7sVeIVOdqFA9ol9ew3BS1V8Qn8t4WBrPJuizATOlSf3HSWrsXVjt05ddycB2qCauI
jq2n8dw8Yys3hRfrMFnTI7a9Y3o7ZYVZl32blQy67gjwvqfrhJX0Luzjttr5SFaw2izrSganRbBj
Dbu+oY8CiMvAmV5cm6tZerQdPbQtOTJGjuCRZsT+APrUduqrIO/69evbjestyiYMMFHPa5Lg9b5i
eak5cH1069MDztEE8ODIKqvdRWJEQLfNZRsxKfvXi3rG9xW71/mvX2Mo93VV6WUl3Yh4uWJ6FIgv
q5fXK3eVribUfItz35YEPc8mrO7sxkThljd09mfSBvJrNy0F7QWLb977YfViOS/bIBobQEEuWiB4
WzOG0Snd+MP0Fo6Y0BponNkt+mpV5dVAiqy8hSeXj3LTWLZozjT3hABLFmxr2TLI6Zp7kMUFgY9P
fBreUYphmGouM6nNVVJ2lYMhtT06CZ3/TcobFjuUCzT07apidLLv7Es1W9cqFyfZV50udLHlVjbX
H1hSYR7So7goe970AUqRi9RfmvmGFyjnm6wS8UpjqO2tNumTsFvtPepL3X/zkmTsvxFLjOXXPO66
8rkoE3omNr1ahvIr9vbOTMdVhLan4rwIlT9ux9U29yn6rY3uacXmefkiZ1rNMIFuhQy/lUhIivKI
D+1kNsbFNpugnWmzfws52Q6z/EfyKKKWLxTSKRSOoHFha5qCQKdtNlJFxEBs1BUBf5j6WIU3g5ea
k0A7Lqr/w9sexoqLSU/k/eQR4RT0oVa7pQrSpNw4gbLq5q6jFMkLC1/PodEGKlPjPvQjnFe2Z24b
kIHN9pU4K7FoYLksCkzM+8Zfd/99SJukE8MuKjMHKicgDRLO7hiiyQ9spIskTWOQtW0gzOQrOlvw
vul2m3jRbu+ZhEYXyr7nw6jsiW6rI5odaeUOdMrE1G/iQZLANagNq1mYPGJ16iTZuGNSyWS3vOYA
GrslY+I4CZdoq9OsH+zd/RhUIe0UwwUelpP9cUWn3x8QWsrwBtSjy7DFNTHWh8x3xunD25lqt/JH
8nRG6Lns0yiVy9fUzzqHrjPEXGbQsgW+42GmLsLXJuQ2w5Tm2mJntmxWuQDNgOfeliPQnJrKcZeB
UxMjSKo1EcZ7DIZdKAc2aF/pemz3OvFSq+cHxnadL9/SABRjTaRBAqJic4De9SOXRx6WyGEYIvOn
t8vif7F3Jst1I1m2/ZecIw29A4OaoLkN+54UJzCJpND3gKP5+regyHolkmGiRY1rlBapCN170bgf
P2fvtSFk9BwpytHewAEcKx0CGdNWzjzAg1zsZS9aQzqUycsSsZx0vQXSw0MEQ0fskOrNxH3RBhI6
B4/WqBPrXi6z7X8qp+Y70cxrLbPiGUpKbl2HgIOfECv2VuCXacV9T2tj+wclqSyOAKlIZYm/aPmr
o0aMsDDOuO41EaUD/b63NS1ildpLmyEPJ/pEwDcEsWnWH39NFP7PeHC3NG//9a+XegTutdy8xXAm
fncRMCv+bfTyCcBz/r3YFExv1ZAOy/H1v/7169//y3agmfgHGLJR3yBr5C1hRvOX64A/2RTsFhgT
NNIIG5gd/cd0YNj/RrSHZhozAlObX1Sq/5gODOvfjoqelkAmC4GkaTj/xHXAR70bEfH3I+PZEubQ
rzMN/KQQVKe4VOJcGfAIcR53RKjDlhutyK/s8bpqpJ8u38GhXWnF9zW54hA+4uvXM89ekmt24j0W
LX/Ozsohx594S8vLq/tDpz4g3T8YcFJTPEAx7vMuK4JoPTja9apzMree1ubcTsHw8tFTc6fP+4Fa
U54qDV6w4BfL+hDf2/O1WuxFB/AJoLPwk7k6DmQVGo0HpJheXQSc67C2xd5u9nT0MdiSA8L/JQo1
sNMjU5KAHj/VHJVO91aUWdBZuaf2V028wV7fABHYJc7dtruVVRbkzc91YjroPi043bWy/aFFyyUo
oiMFKtLIzaJ2oBd+zikZF23HSfbJyX+wy/i4h0De2njgdc+GdqVFfo05sQMep+YvIDjOautWjfR9
Ir/PRv1gOXFIb25nMSH2DPxqZfQAVmGnNfGurJPTuE1CYcQ7bdaOSi25iANsYnjIWOwHJQ1y0Rwm
VjJt/jlP5V7i4BXXS/psgiElSQ2v6xhDXkw9/LEesA94MBdl2rIwxMAQaa1HL+WmOqbO1w+F+qat
L856p7jfNXv0h84Imcf5yfLDIltnIFfIjZK70UnCXBxoH4Rdnu/VfmGPeVJxdixM1cdmAmajeKNF
hqTsMSwCUE4gM/n9rAVuxeq+5nsZj5ecVLHmtr7ezzDnNRyGxn6Rrd/Am6V/EIq5uSDy1uv1QNPr
UC2mkPacNymsq04bJu33qsCblvHo4PNSTycJTjTpUUT0dJCzgILrtNmwnPWtwW6evVYmHtkMMrCY
AvAvaAW8rntW5zTQ68KvUMaTFQibwub+AsJhAmdbRViJ2LeNxKNvijq3P+LI3gIwsJjszUmc2SQs
iXjrZZp+g092dS6bAdWlCOltepVenMT2g5TfmpWKrTgvelonCd+BN2H7xNh61sbRpz/jl9W3fNG4
TDypGHfTFzFPYdMtAdAfIkkgPzeGH5MbItWO3nUOI5+Du6ns+tZAKr8eqmTwSpc6EuHdqpFpOsxB
ZbyUeXqo6HYCrVkC0qzRty87NnRvG1qaQvcLcWV3/HD1TGq3TT5f4vr/bSX8O8Xkey3JfxYYBvo6
dBoC/3BJvZNMGsLRmZ6lI87qn+mEqqW8z/GgTFG5syd0c1cx9BBXQULXOWdmmx0XwS4tk5DW7k6J
pn1dRLsZha406Iag9IjNqzJKdnQtNuOI32g/qvkGfsYKX/8t0Ykt5b/RsODisjSXIlDr3ZRtHF7K
HHlaJzfoWtA8+CWwl8XRPJONVhjPC85NY/Yc9QFbRKjzNtucZqXDO77Fv53Z5msCMR7H+6ndn7bl
NsM7ZglTAa/H0SLzvTLdFXyJyul9x7I5FF/2yQ3tSd/6KoXyg3jo80X9INAZxYLByuSirsW9OuRX
JmEFCbHU60wFUT0vjUaz/8kWXBQgE124tOUX99X4u43DxL2ARgiDALvU+/taMcpGipOPXq6JELu/
tyR+PkOauCqSILN/rAbIds7/IrS6UHV8C46DfayUJwIG5ogy95KlQtUf1PSMt15ZjrN1GiPTcYOc
7A7VpqE8sph+EXWzXZj/0Zf8unBI9FSexe2bOx8VeoQkiFRzi9Hr3B/EsAcj0rNVnC35+sX1ea9X
+u8PMiCgoAc0tY8c0zEei1Fl1Mkw1NcLZlleGfvOvOewDaP+z+/YX9LLdz9Lo0hQbeoI5HU4rM33
N2Ny1FlBqQYMBcBVZd+ISDsijD3EZX0AP4X8b6W5kniIIJ8mVJrom/eadczr0CpVL5/OCyG8gXMW
qSXZvUOYm5YXuzirvKUoH9VYCWL2+USx2TvLQ4HuJ4tLenEPCS/vlA6v9IhphE2+WyC+lsD3t9Wc
k2oTX0z9C9PZ/WAtVyvmb2c6xw13Ml+a6jXumtCAqxEvWJc1oh2swLV/0qL1O8OFQE4FLJjpIRWU
S8MgCVNy1DzL0qCPM5/NBW4FjaVkmkPRFQc9fihsxqJJC1ogDijwDzHuXRILlCvGdSddsnd64fNU
eFk0B4O80KSn1/RFSj3Y8q1SNkSnJW4xulOLY+o0nkXCSHVdGwurOmeUFNmowE3MZRDfZNztpuZR
sR62bVh0+d5aHhPT9ox28aNyPbgIy6R524gNbDZ7i3o+zSOcoVdNRbTbBjYHnQTeYZb6bfG6OOUJ
rXc7s06WUdLl/ulor4JLYKih0uKhrr6PgNcTcSmwg8ODGw6jesyHG8nOYcMob5XHOJeBykSXHaCs
H5l3B8hgfRVRI5Icv9fPICUZWY6oq/fKGjCcM3pTsuxXoPZ20jAwEaFJ0TY4J/jygr6eWT0XTwFU
YPZnrany011vYObWrsZxWMs7pxj2SQw5qYCTaqJyKDg5zliz+yHzs/qw8OMNkFUuW9s6jjxSL3rL
e19op6sW1oRmuekh6fYxCJMs0vZieckScO8UPAbvSa1v4EYIEJ1vxWcFzaTaTEKT2oyPqxI7JK3i
mMnIc7uHXKwnE6xtSN7Gvk8srwLCFtkPWkSm5ohVyL4aSBVwVnHYtlRazl45E+tMIYMS5qAqIBaI
jnDtCyt9jcboes5DoN28M8OeR2+n5rtSf3KIqtUt/rORtOrZ3MeW40vrVDoUj0tyguPtaKHYnKBx
5eQPJMRodlHlVf3Nqlu3hXEvLXluICrBaXSiNfsovnfouLeO4THTYfZLP7gIcj2lCX+T80schXwj
zdfG63Z8mWaD6os8dpoZpnoiF0oC0DuT2E1Of9JzIFaoYvXy5zgBaXbs0Kn1m8rswqKZjloZ+Xrz
EzIVtvWG8UpmMP3pvMjQvMnUCA5COhA/pfSjaPcEBXNWPIVHOFiUf5PzhqTSdxLqOtdHrRbq2kPr
XI4Wo//1gLXylEZgAJaIjVq5s9LHcb7DpIoLmLszJbc5ZrZVxoQjMDvWLyMVfGDTHcb+Ram5X+bT
NJp+4ibob6eTJIpvt5JyyvqQOQFWQUnvVO6S5qXqH5scfRm15pJfomLdDeM3NU3uzTkPVhIY7DYO
qe+MnqyVc2gasfMgietYuwQK0U+9odREH66mwlc039ngUNVuoSBdCGGokV9g2gWYInhUrwrcFAYx
pMZys1KOOuOj0CH+jV4vH6ONrUE2K9JPfzDX0LQZsNO9XfSnWj3plbCBf7TIMUjqY1VJFIfDztCv
tEOOMN80Qz15aBW4GD1rbJ0/IJ4KJyAwTmqF21Fi1IpLIeIQr+7OqNZ9W5JAR5qJsVSeHE1Sp0gl
pxE+F4vHNPmy1RyfUfEBx6UHA97oqFsQOtg2r3H3HHfLzi0JMbIYvk0PY3avAb2gVlIg6Fjow13V
xI5K7ZQ9AL0KYdkEGbE7r0zLaPqNB2xAfPSNotj7YVlPmDsSodb4atJdK/0Nip1jpFPzCuRincmk
50AXJ9AgrcXjQJYJxC1jDp3qlq2hh6FRDMWdOp0mxBCsxVHCBlK+A2r79VWGemAwfpVPRSA4rxAN
S2ONb1p3lFW9Z1ovE94mR+O1JZjR4GkdYO/PTYgP2WstZceDtEPfAYOm8kf2ITT3ZHoQtmFBiBKP
1nJb0n1xyJNZ8/okc141gsJY8sZIO2Vj38dpwpyr9Ih3IeiHCfBhMi0/t85R/J9GjNbVw0jLUnbo
hw5S/TaNbJvDGRmCHMGqo2VeKtZ+ZgQ7XXdKkMpDrO6b6MQczoz5FqhtGx0KqgJHOxMd3n64pK7q
HvpWDXrlrZ+fIs5e1D4brgnDJWvBaZOjtbP3U/u8Vg/N9jllccGY/RmdAgCk9tl2XD8aK588BxIg
nJzECqHv+vmuE/EZIRaB5KF1VezNGV2oWGX0f5lbSzBNoy+a2F8acaFw/h6mdreCzelk/eykhxzM
GVLR04GQiGLdmZxh8zBW5zuNSYp9IfNvUjxrenGvdYw5tZ8lDdJl3TUZmsvE8IqZ53TdJUnkrSoH
E4LC1udZMgdbd1FFxgrG5vRojKunRKHDOGfsQNqVwcZIWgQLeM5KRJSVe71yw7I1xcxA+ovJrs2j
CknEWzm6NuCQZDDT8t0iQ51u2LVR7Ystm0s76VhMrWZfDsZBavera17rtRXO0Ahjm3iLTu5mx/Ua
V3lsWeqnWu4WjldJczv3ZyPxCJvwqYiaM6247dmVB1LPnCkJXfHE4f7CcOiTtPfR/KYoy0VvlEdI
bT5TQm/p858kN3pIijiwHUFx0ZXgxnxTwDoOrhtWKS9eATxKrc5dEEDRzEKcj2D9Oc7fTUDxypKM
mHIMe4PzCo91YwPlmi1/+/3OwvkogXlgQpJRB5/Um/1YZXdpjRS63ja5/GTteK0HBEgSzt+shOCw
AKARuaH7c+WXXB91jcKOhz0rWUe4ugiSeKslm3t1rutNiCYmLNhiGHp7Cj3FrCm82i0JOzgkZXYy
qKaXo03MkxQfIpVcfSorNt+aAB+T4oSkktTyS3W+AGK3jTS9IfrZzmXQ68UB43tgiavZPWlg8JKC
i8SN32L4dMT3zBCZ1ZQ8+tYe2QmRp6TBlOuZwYlfibI3qZJSIh1Isc2+M5oDKqhdiVc42aoUo7/M
0vneaNQgpYu9lFgdJalQPD1qc46WN6gjk0M7Q4/xYY5Kf+yJQIF2R7MXKE3AnPOiyDd+a3neDJdl
TvlBgPK8nVrn6ruetRdjFx/1Lo+8Et4cvV2vHF97lkxpFycI1aCek5VjThxXO39ur/Aohn2ZgXRb
jy6FaOJyoI9DYZevhkh2kmWfhAWaLs/9zJB5RuPAfawL8OyC3QHGXa5TfXKNHItAKmXHYjyop4a6
BiBq6RynO9P+Vjq342D66OVYaJ94ms3I1xaVQWLvZUMS5GDS8jgh7Pu516hMlPJgLhyVazQgcHf0
dVfBuy/qe2ijHAp0jFbwvnZmsbKG7cA1xgXzP3nOHP4p7vKT0dRO2+wpdp5QIfnKJPfTcm7MaEvd
vrhUpu5iMnpmhO0+1ac9TThsYycIToOySv8y0/xfX/qLvvSWAvJnIM7L2+996e3f/6strbv/3g6K
LrJSTsPv2tLuvwEUCFyr+CzY7myO0P9pS5vav8XmVXIJDvuLofOv/2bhGCZtac3ij2zOT79g8f+A
CP/BLSZAu3A6B0HDKZ32giM+NI0cBjBjJog6W7SoPIlme7101TY5KLM7IMrtxgtTTPIazQI5K9Sv
zKQa4/DbxfqbztX2Gb+fqbfvwGWAia8xPofL8/5MPTOOMcqOOLGFJ/0Ai6C9EJrSnTaL+RUoY/ur
Pn4URitVtzXAO+pH995cKr0lVertTjTki+itoJZq+/yroHGGAx8+CCMKnQLX5GaByTU+NG3WYZqa
mALZbxR92U25sxC47LTgGwdpX0yizEx2gDbDDVOlxG2rS2krx1aMy0uOLibxQFtkFe2ermkxAdju
HX3LWTtMsrI0v7XHWtkN9H7pfgmZ52GdTYtNtxLZv4ccW7tErjdhCuBbhHOhGf3W1p5eBRJtYtim
mNoWEXy9kRNSliDQdQvOmZE9SYvt5hQBGxHfUofu6o9Tgv+9U9fGPNENva6+cG59uicUXdpGZ2bO
SfX7sb81G3oRCYWyJYnnFxv12A73Rv6VLfLjp/yav/CgEc6OQwcWwfuHrG3HCYFGzugg7gmHjM3p
dEGz5KNPce5daXQhPosF5XPfTqGVGum1qeixn3a0Kma1Gi8xjL0qJXaPLyxiH59+XddU5kwQqXQc
bCAQ3n+xTs+Homj4YuhrnCDSphl6zDiT9lpkyt2f37SPARD0hnnuNaZmpsHrBln6/YfNGLkyUZKo
RQ+bElIDYJT5ibqWh7gu2pc4N5vVq0xZcv5KmppsmmR90WMmsmFc6+5ey1JL+pq2yG9g5Ok8Ggna
YXqypW35BQJEapeiWb470aon+0ZHiscMqGcfhlZna188OZ96jPwam44oOIkNTvWL//MbnWBcK7Ay
K932RC3vqcIGUl6AZbE5nze6+/rna/c39wk/JDZw1l3DEh9TqJS0q4rVYMTDcCo6jxAN7kuuwWWl
RMYX3BrzUytfp49pmLZgWKliw2Yo+jv9gJKNGmJElVOhXqzDsmjcdCdb1w7xKirLoXGbioZn2WwT
CsuM32CVuldIMx1Ep1WjWfR90MDszIU2SaiDJxo5MSX2jy6OKD95/QlyzOzahL2O0CDBepU3F1IR
s/SRBsY0t/RO/27yR98NYyY6sFSjZXObF8jZRd1FUA8Q9PlTKWky1YSDXg0m4r9LyT53Pa2L9WO2
nKLGQKM0J3XVKS1t2Z7lasCEy+l3IJA7hFMLlEombTLt/3yzfvHcf1/oedDZch2XJwOnDDvL+yuI
VR9Zmd1xtxIUX76mY0QGWjonCeGe0rqvABE+xSXTX1JeBw7HUmuSsCXc5RLAafY6F71VeelodD86
rD1PS9etT7nbAq22JWcBAHK5vuuSwX3oEMkOXts6OaPr/19E/M2++DF7Y3tb4ReBv6APbWyouPc/
YiDZRxYWAzgYRlnJALOSpwbhjkHs9qmvIuYuOMjrDi3fFo2XSehqYREh29lt5K+MWWkpxNI+weE/
3hu4YoOJcyx14ZDTGvjzl/28vr7/rh+WscjpeFe39RXFEA2JjFLb6sWXaIJPwxDWcQI9iNgxVQOg
zIf7ipQJ6Bv+JX8qZPmjMPI8QKeSX9JgbO9idDuEAzrRtZkaxQVSgKXxkVhv00fVGq/+/Ivf+9sp
2LavQgYEyzZfB97G+7vTpLMdg3un0dZEwu+bfryJ+y59aXr3rbSQEepdpQaNERtEBzt298XHf178
qP4wu7KhIc3T9A8XXLSRpYwmpYySrOMu6bMWqEDbMInD9+Op5PT949V2m3mgq0BlAdlRfLj0BE0D
ZFH72McZOATY6ewD8jMinOeeXtcgyi82q89P1PZ5TI4MFl2cfh+YWANPT4IJarvVRCM3GkkIPe2X
f/zc8ikWTDaYz6y5HwvgYnYh4E78qqRzzUM/0ekCjiG+KHH/9rfYlglly9A07WM5ODmVIOuN3+K6
zCwsJW8DReWj/vxE/t2nABGgmFYdgpGcD9tGGaVSSvx5JKoqKy4+ug7WwGTmf/EpDCNZyXGQY0B8
/9zjhTFVrP9UUs0IO9sajOKAsWu++fPHfKygGWPzprN8baNPWIIfbr+qz6kFzJrbn4M4qo15S3rS
7X2e5TZ5Bd3y4GYoGDVa91/8QO3z9gsukLcaipYKueBjiFszT0bbRaxlC17hUB3W+m5oFULZk6Ui
88dd/DofVp9Yz2o3mi+o/O6oiyI/Qg77xUu3Xcz3+5hBCiQIw+3oCHLyw0tnzTpuEXNMt4tNY6Ct
hbcYZnNwoU1/4WLXP3+WqbGWsGGCEtSIB3t/Y+007mbVpEVWp6v7wNvu9rgbRtRAdSMwUNtVyvwj
nVT1xMI5IZAhZtFZaQBS59QwJg9ZpKfasU/LvKd5NpZ0QS2bhlo5JjkTYCrMGiGAG62ea/SMPE25
4KqgHRoRjkzJS5utU+Xgu61qxXvTkQgq/vxQ/c1PpHjTYbRtaEjb2O78bxXj3DXJhKTD9VB+yx1+
WXJS4mE8rDAavngZP6/PFA/UcJzrN5SU+uHOacNIV1ZDdqigvX5jcjmcKYQxcOh0f9ZtNXxR8Xz+
ZRbKN9UkqosoEdf5UNm7Vkne+ua6X5bV8fDOz5U3EKbgKT0wmy8u44fozG3v40cJwwJtgdKNA/z7
64hCLDKxz0e4gjt46KpAqe70zcnaoCGJ1krdTYUhHsrC0W/G3u2OKhK1YJPaHv98Qz+vEjb4XA7D
9A3g2H2EzKAOTaXZ8swSO9U86vHU79MZ9KzXwgkfvRGZ8bEoVAuNdGl9UaZ/vuTbco5RgyWdg6v5
4Q7ni6mV5eYSH5rcxBvKkb5PO8CiyvzVBf+4sm/vI5AJ14LDy7nt4144RiTT90pGHZ6NL1pF1zYS
evwPH6FNZAJzjPsKfwt344cVVxOg0rFwtX4mCL6J14we/ZwoZ9IgYujPt+0DmhVA6fYZBp/CIIFx
kbNd299exCy3ah2CROM3a4miThFEmC+RQSNKLvOMHcjILeOwqrO1HkWeuOTPGZWCJ1jOaBfizHFT
n5w/BzF63rua33RVe9YOxFWAesRSfT12pJsi/ypAt+JwTx+J7KgYjXfrVF+lTk5iTWbrX2EgP98n
fpbNoZR3H9bhp59lmg1+GSQASl8Oh1lRmKNLrfji9fu7qwecB7IRMV7Gtrq8v3pLQh9nxFVIsLls
v80FMRFe5ExKtsMco39rCCNpPdWV4+3QV+guTEvCpRiIftqToB5J1BLmCv0opUCwIkZOqUbbumtn
xysww7J6Z66GW5gmwny5RiocF+bbw+CpsxGhBis6tfliufzUieSJgF0raM+wMrOdfPhNLuIWMAiI
A4ciuyOBofveT+OWqpCKE7M32XhnS7+ZmzK9ixLZntkMmL/QLH2+e7xnvF98vsGJ69eq99tDOZaF
AAtlNEg2JfkaZPCxbKxfBbL/zadQBG4VjUnkAVji9zcvlkOWTTXDea1ldNfopD3LSKrhn9+wT0s0
fVQBupJa0KBIA2n+/mPyVVKwazNzEdxgj60o3Z8gzotD2kbO3ZgaWCtGkulDqFzm64SwaXOtC5g1
44qc6Isvs5UOv5cxQNtZJXnNKbB5aD5yrppFSDKOCunDi7DGs9W0VkbmlUXXr+8SkQNnkXHldwJM
RwhiwcZMMZZCv1LHWL/785dxNyX4x2/DtQcyD91P5R58WOjGctSGGM+av+rwf0M9Wi0MUGojM7x8
aH1m7MxodsasR6RQETzFhMeZvmVDBSAiz4XyrQRJcT/ANn40sevdljnSP9SqxX0x6msBGNJMvxOq
iFyHhpSjhUa3aOd6kRhgiGgBMgXkE+5MEndiolXk+qrOVHRMqrUZJOs0Y9tEk/6cp5rCrLcrWp9e
7FiErhNFDwMZGqSHNZU4wr90Xyg0UFCV0pwhiDmr6aCzqokCc9xEQL5la6FLDJzoB3WRcxLRRl68
BQIbmybtgrdUb6dbOFNmFIJfQ4Q8tVbdeEY6D08TdjbGVSKpnlurn6SnEsxB2A0IEdQ5difkTmsX
66UVLvbJxXHSkfGx3dk7hLcqdgwik8xgqJ0ZOYJFS/oM6kWxycUX69lKJqb7lp1UDyYd38TryOGR
J6TF5Qzb9WlCb6PHRrUfeiTrh6zFko0RaGPtDcko503Iuj72VUVmVpphHh4NWGWdaNeryI4RtVCv
s/bWpNNf5HM6PBi8Z00gnT5/a/RpeHaSJTurIzAQOAWRXAf4UKoXdQbUopdAbY4gL5geu2Nt90Hn
WtEatHWtvAE4a2e/S+EmKVAVSOaWsaIfidMdxkDqBLagnXXQmyiFFeeIvZRV8QAEix+1tc7XyxS5
19jSpil0Fk2X9NLG8XtlqHTYeCCN2DcGUohLi6hYEmvW9bwi3G7dy1EdLjhyV0+JsRrPNg7uyo+X
TutonRtJcaXZZCtisk7NBGjYssmRV4I1qKprN93XHZFWwTzr9hioLonf3jKW5QVqld4J18pgiVWL
euwuxtEoUTFjQ0awvERZxfx4QJubYSpDUhT1/GLVXl0N8W6bqPjn3bwKyn4Ub9BXFElkqT4RrVTl
BAdH9mjbfmRGrnaJwycj57zqNfNAbJpto9FTcoTzbZcP/kI3FQNlhtCwnxaFqYQT2YwfkCR0gc6P
vShnt9uuXrWG9aANpFha6iq8zbKF7bHq+1MF++uWtJqLeTcTM3PXpIrc2G5Z8gQxZhCAblb5XEZF
5/g2AX7JbrRFdM5oy9DPojVL7qU+JN3DKNVF8S0cd1no5ubY+20JbJV+t1ONYSGajMERzVXY07nG
gVDOttud0hVs7tOUxruvSR3vRLnqzXUhEg44bGTL2ywdsmca5vJ7UU3yLi+rrveVhlqFr4M6fZAa
aoMBo+FZDIYV1qYslSM+bvGtQA/1NDcO2ulto1Lp/GYDbzbMtdITq5vfjepim6f5Yg+6h5WuOpNT
4yb7Ih+3lmtmIopcwCbgOuhVvQ+0eZy/AaNcFk80cmEhMlXEn6IbzZOGVHj1hJjdKSNINeKNLXQ0
B1DIGBvkpPfdwL+J6uPUKLONpLFyjVNy0ETtO6rDnD7qTKysbT9sfKUc0WQ5o4zb9Ta+MT9pDcCc
NFzr86WYB8hoU+aifuwJ1AvSLIK0oUF43SXZZuB00GC8zojy47BiXrlT7Fac2JWrnOkGPRV/UaLm
B8WhQB2QZPoVkAiS20ioppbInVJ/iRMsQ77RoKMOkkoicdCbbYXFKL5TYisx/BYekBPGMfFUjIaq
LCITTyTNkTQOyh1MiWVzgLiQ3g+DboITBNFheiIyUCywhG/SUReYPklwM9ZMwkNIRkKWo+qBOeQV
bXi3g74Q6fApwrkZ+9eUMq1GvjIBWMSsO6gACnK1DVvDqm7A4SxvRSXSYieGwXgyhy1jilQHNo+p
T93N5aG7JcFQeR8U2JNlsDmuVY+yl6nAsKYyD8Y+N9eryumSH6MonOnMctn2DsCneulbw0Q3PHWp
vZGkZGMUZNDyyDKVzuAlY7r+XGt7up11hUpcj63YReJGM19DohLD6pfZ2N6uambtklY7r1Ou6BJh
0eh6zl2lynuakhoe/1Aa8aO0lD15HKgtUQIzeUJpbM9hgyS9zMe7KkWZMlR3juSZYZ6DBfUS/M63
wsyPlNjhlOdvaprtGJ8dLSRtbJCXtWVfRLbKmMdF7q3hV+JZdqyaFNfZ3TPluMXO+wjnwzeb/pS5
dnZbwxKYFnmKAO9HJjRANvX5qn2rx7s8LkPHeAEj7cH3PJr8Df2S7oohCdPS2LG1ip3guIDCpdO4
qjYIS4NyOBn4GYBxI+M5Tti6qobmXhOpl6NSqCX8rmS8gVtmJ6jLXHLuKu2UZhP/LvNZoYJwhl2t
lldxJFD+tig3RH83ynKnAmPXxrI+j1DyWKj8CEEV1+ZcHAeFkt2ey9uh6x6pNe6AGtCCGZLpWa1E
d1AXsYfI9myTOtf27nmsW6fc/xtDL+8tpT5YqVxQz+k3KGKuM1scrfzeic8Nq+yCkarYI0AiPuUp
G8Jm+pm38YmgUIxKdFllPNzjljrH8dh42ebMN5Ba9TPddgw4t2Wv7SepaF5jimOnGvdRn33Xuspv
SbFC09TsgQjtAEGmSG0qEHrGEyL6Ky2hT5HQwFZr9VZPhwB0b+VDG6fFhyqJn4nHa9X3Q53cGqjq
kswxAkUCP4HMHcICi/kamMqsJ6lNj0r7BDvMj5XsJRsIIYumEtgm8qpsPouzPEQZS0FUXuLFJmJL
IR0s1gykd9z4eSETQJkIAEuqAArAKbHIBJNlwaSrrzUPUNgW62tqPE/MNCeLSOfYeoSLXHqQ+oLV
Vg/xaLU3EwFGcpPu1zHv+oQVo341qVuWWV6IKt5jfrY8I86moBm6b7qCfZjJ0VVBVN+mhiX8EjX/
Ov7gxb8E91oc66Wqw1GwxLX1fDN2U4uCeHjJx1yCyiN6e2CA21ElzQL9O5GP09CoZ50aiR0bs/OY
8OiYR3WyztGhHJylP6gRsman6c5yyTxOOGfYYyF610NKwqdyYWfoGSMCqf2abEaIgkjO+/y1ynJC
dMvuLdPLu8nRvokuASDWf5fSVrCXN41Qj5CekGlZA0hRItnq6CzHnf9gkzH8rLux9lrqRbz4uiaW
kVOkbseYVjKmqYUWu9cudmtYjJxKKCKNiqC5oV/am9lNWvfYD4lO2hnIEWyJva71vt3VfeolfZEa
CLaG9SlbS1yAS7KkFTLtxsWSnMj8QjhbYi6swPSxMLa9pddjMl5U6nbNa/UZb5KR1ZP03a5W96Qh
mDR1GxxSZq+ll5Fr4XkreS0SppYGmKq2ttmnLfB/l1aWkUKmqnVLNrTRr2bolHIhDNyh4tvAQpQ+
eBCNmIfIaFFVOCg5WyIhRSjnAaUdBCPEaoIhB38BTMzvnBmq61ZPZtw7k8xIOk5ojg5VhgrdMvMG
67nS1BgNOsd5TcYseR5MGfH0GnV7LSSvV9AWuZP6nZNPLGCc9v2pMRbHkxyfT4Zqbnuen5Vs+2bJ
ckIWkqHDrCnWiFi2CCGc3xdFxFmna9vSn9lebpyMoFJ2wsRXFbcP1zydNMSihtIEY2vLAYnmaKW+
Zs4UItasdQy/TFxvVenYN67VViXWTxtyDYm+LJcN+uuCTh2giF0yNVSmJYKNn0tkku466R3qx7gt
pOk1iivGwJgMK2MjmShwJz0vF1bdIpOnLUxmA8GSNG42XkV90bLE5kDKxl6E9O7jUxdSH4JydYKd
I5XR+pmBDaCN3Y7xoyk5peLVLJIfmJQ0xJf50D0ogybP6qWPt0nuSICsFY0tPxudO253vc/Oxf/j
7Lx2I0eSKPpFBJj0+Voso5JXSy21+oVoS2+T/uv3UE9dBirMYoHFAjsjFslkZsSNa7ycw91JWsSo
KZ51kV8m4cwpjtSH/VuOxs+ZGU9NeKmYv2aYzYRr5kHBq1ur4qetxYax0uxC/EA+RBig1ukVJJ2u
vUsn3Lf3eT8T/C7MDCJFXC9zD4IwZALFd+jD67LO5bQmdVhCaVc101tdmvqtK93Wu8JBFtVp6Mj4
SzqI/Ears/LNTav+HsNkbnvS2iU918TGCyiMVh/LSR2dlGeQKODXM8i9XWLU4XdpYHxn4zbgOIuZ
U93rekq3cPZyj5GHXiKfCKpwn+CY8g0PCLNfIu7d3vdyJ2YbMszupw7v81HHl5GP2sqqFbFm+euQ
ZmWywq+E4Re8BPj6WcCXSDJo4X1LJKSG1YwsB11IgXxCmSJbqiM9v4lbJ9ahy1oO4geyj5+0UCG2
GYKJsVbsdMlD4AxyJt17chBsYGV135i5FxJvWww/6TGgcHvm3Lbbqk/LO+HW0aI70KKfFf/CN2wd
3Zzz1zPqdS2l1+H7WHrUD0orVy5Pu33EnqX4gcUOs5C+04wfpROUd4yDO0HoqOYSVE3R/UujaH6K
8YZdqPm58Ha5shIcSgMPAKbp4oq8kMRAKuMNtGHbdu6Ei1+Xnplb4qQagtwgICiUmL1tX4UVLK9H
pjyQ1t1h7n7ZYMPt2iMg/NkJh+KRP9u/Z6Kkj8eIf3qOJCXuuqWLhLiq6vavwBXmS10m6r1tcKjA
AClp8OsHMaABqqzIWWGHIvu7ZGijK4wiIyRo+hRWm6ZcRJpOkILJSonJKOMEhfM46l/4r4kxYwrp
SRG/iTDK3gIJQxAC/MKNnaq0Ae938geMOjKkAlZGMalVYYVFFjiBC5V+bqaViSngbdxoUbrpJwZe
fo/MPEX1O/K99JQAey+koaGNqAroI9ib/B5cNCRrjO2at7KyytY3WmGQu6G70fWMf6+FsfGAJY6b
sAAg6Y6IoFP8Jna5a98k+IT5fdMnkU/GrnYD0xZ7QkII7zIdHyKfNrb7BQRTIB1iHEmmSEHVqHQi
tUCAyFlf1eyhCDDwSlz+6bT5UgwF5b9XDItjfTp2r1SzmtoIK6DCCgkN4UCJ7OhxmooQM2ZHfS1V
FXF4hflgbYArWBN10nJoyxGwY91qk9tuIzIRTX8Qo9yz5tKRJN+xslfNkKIhI6g6Eju79PRr0ULE
WI/KFQMUnshT62GW4WPkTqVaDL00IPQ2nRDL9jZ9iJIl/O0Zr6gbpsKmtclyGpE1MQHunW4lWrgR
onbf68LBfQ/+nP4DCetsbPuq0d+xRJn/GFNf/QzCwIJjPNbuXTugXkPVFQZPxFVLY5dNTfusUUWA
uKiYJRY0TpXhY+SG9Y4GesoggSfF98CZ1LgSY1+l60EBPa28OB9+BvgmJiv2rCleW2MtkbSFHcJI
u+3aHenMje4Pau7UxnO6GYkKdj4w+DUnIN0uKJInoAAUWq1UbrNu0WM2u5oo+HWK8eFDK4DCNh42
WzOmob2pYcWFGyXripNrXXZh+Gg3FYvBUbBe0QJC/POTCc+8VafNxNBHjci+5W1noyXkeOFk6gzq
ZbOiw9FAS0djjuedNTvl9ySVuYmivs/9KdPm+qrD+OWX5UpcXMe0vS+Vw5pKqYed7WRm9WtCvNAz
MeDpXUpAwcywFO/tS8SDZeZ/iLwyyIVf6BgWTFTSRA5h4Kgt45hbRuXgjhzuIVLiCROgtHm2AAzf
8SbuHxpvVF8qNx7vKfXGr9XomMOugWQGysjQDVGPxjQcPEYfrlTvVdWuzyr9b93PDf7/QeZsYesE
+lYZVv4YNP1A+ZwZ8YRs3LbBv4w0+GYlcZ+sQ3wFw1UHmQq/i0i0bwYK63jVpV2EKwyk/LtO5Qj9
IvA5xGEiDG5xDBvbPantY463a93/xIZm/oVbOZbugoMB2JAE9q9ZCAbF22ZH/hwuPgGLHSYsbOgu
wxa4hsf8TKqDQhMT2iFLk/UfouHkz6gS7YU5/5mrGA5EF4YgxDgy/jh8TbrZ5IR2o5TCWRKdNvPh
Nezefvv5vRy5/jN24wLMEV1iORAxsx4OLzPBdSjx7yx8L0XCU+EYsIWu2fy2cwMTByOSdwXpyH5l
OzUmZghp63GBYaEua9/1xtCebfyYdiOZfvl6DrT5BuAnus4yV+3U6NnPljMNm5AiZv35D1+GFQer
ePndNlR4RtvwZZ2j6XZcGlib6XVBJUxQfVlhY2xieQGmrLwL7/vIy//jGVmL8YsDws5A6ni2HY4W
e0EAtKqx+JETkmle+LPmhda6b+JuE5J/pa6AdpGBtWjsvg6yjfWN5Vb5raqjvqAk1+NXm1ObKpW0
s9fPn8WZpYIC3eY9Mq3lmzti+RjJLErMEVOfZM/kZswHQjiS5gIZ5NxFoMAISLVcg6nY4UIRvWR+
XoA1ASTFmx4tLwZ2pXZhdyIH5uTFQviGJG9gs+MxIzoaxVjUcOTUSPoNORLNl7ideKncEC+XPNWy
YhURIwOQkICIE+qe6r/dQIGNkrKOQMwEzYzQK4cjGZda5b05AjtKgLlG0TPnLoiap5eBRukxCUAZ
nPUKkMks+uXGEaIvhQNwtQGetD0Wdp2+A6IT+2vh2z/eYQ0KvkGraNGbx1Uz+m7Qevx1meguFvW4
JMKzGlvcUt3aIh5pcJ9FR8i1zwwdQSj6UUO/cUy5VDekdyLKMnR6S+no4WvXSQMDnAAkJomsNxXX
MSuNgdNfkuvVz5yLdFcMyUbcRVJ0A37e5M4flBHoiSTWhfXaooKSb33TllAPjNZ20TaWtrGYZgf1
ynaG+L01ivqdHbJ9TCltUc6jC3qLOsxdMbhKKtSQdIrGltSBuL1FmU43aIRWZPsiA4XG7N9uJUpt
K/vWxClcj7Kx3YSWiHrtagCW0HCkiDrNj+e+3avKk78ttym/YBDLxKsSxfzOGFmHgdLOBf7t00Aj
bbiqDlAg9DFIC6XIavIYnawmZA5vOubAXw2r7HEYLclEWNW9I2q0qULrUQza1GLNiFX3KtOI4PTd
Ihb3VlYwxJ6KeQzX0LGyxO+7qHhOaaZoF+ltb7m75G9c9bSP7ZT32kZ1Vvw3zfLuGfda3FTJlXxJ
QnNGlz144U3cZ8jCqgYYvgksgLpW1laz6go3+ykUruFxa/cvn3/Sp8Naajuo3sh9XD5oPDMOPzfZ
yKZRMi2Jw01wYyHnINiMidf9xV69zPZuzXgQmMcb6l3TtdTvHlBtt8EbWbsx0gFiw4UfdLrhMj9G
wwKzhpk4u8zhDzI0M2qYqGAGl4TV3QRvjKZLWW/FyMAHOz9xUyXSfDALsiWZ0xYb3PlejG4EjgeE
uq5J+VxPSoGokolx4ced/238LHQj5IUej28xJvSKHNTJn3DKR/PcRFu7xOffS8bNhcewnIeH5w5k
OEbEsFBhdUB7OnwMkLYSowlw8MaPlKnepBr3ryyZ1NpEHfnS7DF+XlCUMnHarcP25rddGr7PZMmt
QsU8nPCcVr/FcGDadGNaXHutzlgpAdsvGyP4euHnLrvl8c8lcJ1hv2lQqRzP/Ec4Mxkfb+lrVpRf
YWvZrlyXQL2xUfi7Yzu9ZYOL1wm1/bXDj9/Qt3fXRCm+yRzLhxSk4AuToBD80NTvPBUaJnJQjCBK
YhNQGWP28/kvXo6Rkx+MIgXHIhh5xAUfPt9qyMTQEjEFDYj87jLGVSmUJW/WcPCQ0+NL73OhZB1d
D944JISFwWwygTm8XqdroKdiLPFlCfr7hI5og5F4TZqN3ezhjdnbGktMYjiNymc2gcWti/qckjn/
j+xtKEIwECjJXdgQmMEdnXs6almixbiKLbr2j5aoAPnVUGwdhhr7fCycC4Sr5UEe3Tj8ZmhqoOvc
vXVUNIyBjlfyBFwlu4a8IUsV33Knd28HK00ulA7nLgU7mH3DQt6oW0e1mqdFALnkLvt6GKKQjg1k
02nAUb0qYikvVLSndQr4oc2DJKmS1KdjzloKoquHNR+o7jKAi0dCUzL8PC/VKWc+LBSXtqnjr0VG
5TEzqExRfyVmDK8Ls1fbL+ACvHlwIAOMf4vZ3nSYq3U+5feoHsXcYUIjbOhKq6zWYL66KdkEOIP0
9b0x95XEIit3HozJc156lSgNwCWfO6TKafg69zomMJ9/ZWfeCFs5+cTQcBB7HuuktCqOwYqxnRHu
bK+NcdTu40IUVFGdc6E4Pf2g4V8AO1Kmo1FFunL4gREX2ojJm3O/GvBsiBr8KjSRV/vahAGSmlWy
/vzWzl1v2ZhRdKKUPblegjFh1QG8+V0w2bsBNyg4Dw4+WDL3HgiyzC+Fyp+uBBtWFe00pyINyTHH
vm/F4ApFO5ihFwB6IUgrMbz6jlwFd5eqlDkGoZDPk/BQuedFml0gnZ65YdNCu7fsYIud5dHXVQVF
ZVFm5j7+pfY93jpYYht1cx1i47cOTWqnzx/w6QeGWpJLobMjT5qm8fCFMpvL9aYv8J5Ub4vkHKzx
Px/nC+XP5F4cHSnkh5T2H9YdoEiDBrWKfQsIcDUGvbeXRlxtm3b2LmxNpzfDpSTqIe6GjtI52nUr
5LFaU7cxxH4jfFMcEOz88r9SsdmR9IUCivccqiB0zYePzMBM2vSmJmaziLMXLIvtL5OVMEVMo0tM
0FPW5KJPMDwUAuQFw59c7vifhzc7A0QfG9eqcXI6MqQRLTQ9g4Qa4kfGuEcPv2e5NqwTuOrbpDCw
xME317n7fJGcbjAcLpKyFU7dolM7/hWInBeVTQLULdoNI75hjw3/q2wi/cI5du4NgsUIZJiIFdjQ
Du8XNUtSOjFtSKLFGC3V0byvxtm8sOhPlHe8QsGaRCCOihAy79FloNd4Ru/ik51qyDN81Rvl0xCH
GBnOJLjPK3M08P3vpua1bNMQd6M019/jSveec0SZz1FoGbeMW2bwHNsloB6IaSBvZB5woMIwuv3v
8BGCdp1aGGEzqrTjx6ISRlawf5Z2XYHoZiOWOmVVX3j4y95yWERwFR4Mw8oFijl+zZ0ulZgY6DAc
7/PbwCncp8js1QbgMfnakG5KNFw7qguL68wrF45BV8tCdxe9weErFzNKeChmiV8u3kmyditEdVV+
4d5O93UkNoumyWJ7YMM7WsJp2pcYvcLWi1BV5mum2Ut+IDaZnMu5oyQlaRUZGzdETA8Rpkweh6HG
LejzD+nMvRoEuzlUGaROs9Ef3qsWp0p88GFrofKbqRy8TYaBwIXlfe4qKCZ4i2y5/OdoddejEcs8
jlBo2qPaQEE0NqQZGhfu5QzYyGtbiPAGjBb29qNaIJR9DusU6hlpGs3adaP2+5iXocI6CNdEaJjh
pgtQlgsGXmAYGM31aDlgzVclMQONe5N4JIBLTvedA8FJ82WFmV8zee111olqTepLjVkx85zPX8KZ
3Yz2iSMCnIJz71h5ZkJ3HUUkYlxzXXdbNFAfoWjdMHqcLjyic9u3STIJ1B88QASf1OH7Rk7Z2+BH
bN/mTBE79zDEUJNWDxq90FNCjNCeLPrmKW1mZ4/5MUNPrZD3n9/vqZzgA3d2Sc9l+7bcD0T0n0Ok
IuorJuiOX9ESgIkTZTXf2SUxCr4KVLXWvOhvM0YmBDlCsDRjiJ/Ybazfo7cYwfHi+a9aYmKYI9Ms
M2vfzOj0BByYepc5Whgww2fCnWQZSCI0a5wtCScYCe+88DjP7E/mQi5HAIk0Ak+Fw6cZiJp+S0wp
8JE5vTJuAdbzMHEygQY2Qh/kV+Tq0YWnd2a1oFLUkXp5y2m/uLj8ewJnZQvteeAExjYB5kgnklvV
1XD5vEi/UPsZH5Kiox3YoVVmjPOBgh/jREzAsbKPEnKEayg+K1v0wKBRBDLWJxmMN70vGewrdGIo
33ELeonTmeDP0KyfikhJ6C3mepKddtt0xORRQ6LrXxdiTl5mB3UAM7cMYilJMg22kMo16h3iTHz3
9KA07esQG48fRlqKH5Uzmz9LIBq8+dvJuO+h2mtgj7azGFsx+ESQo3KsGESJxZhlDOGPOp4LrAdI
PF5cgA3tsY3EkPiik9k9qkPnm5YW7g0JcNiGIzkZ79Ma1zi/92pxD0U9bNdWb2iR77Z19afDAKXE
tMsoSRSfXNXAMCaFbVUR1fjStbZ468Ox+kY8GXIm1IsVvoJWZhl7nABBz9y81q7boWIyys6VXEsZ
TeC+zJ2/ZERKER8jyTaBRDQ0mHSRlGg/lCm+Dxt9mN0/saNnzVUdTvVdRGtVr+H/VAHht57i4/GG
QcKRwTnZD0uBokZQdLrbPMjhFMocxpaPxBrKoCPJDcKtN0x07HnzKcC6wY0fPNzzQpyOlZbj7zRM
950zpea2FbH+XjqSaCjIwdOXJsjDac08vPnhlDm2Bo0ZpsnGzbQoXjlZwR+VxTgba4q25haelqet
s7khXyoPiEHwO6014q2WWeCirKgK0rVV9SPOue3c7uYmhM8IqX4u14LR1DXhxsG0riqv/yqWYZ+v
0f/X62FMqn1mB25+S5BleR3kjKRXKfjCbxDmefZrpce4bLZOdNd3sYMNLqqeu6wm52mnYITBvBt1
uNgwYb0/EQg975Nbu3VxFSfQMusk65MgDfJHVd/D1RyJB8NZkcCvbUv0irWZ9BRjQdMd0+uGmEns
ulEzre2umjTCx8LR3njaML9XJGguJnD9EK9jYDJ4CwU18yoqYoADY4QmCr/BA8sbbBk+6O1kwvK0
mAMhKGsmTHYNxi2bUneyX+wi9Jl1mRbaah6WR106om93Gsk8WGqnxkj6DDK0GqdeVddX5L4UHgRw
pTDTI/1yJihrsCow5bJ3rmZGpYD9SmC/2nsRxDEWXw7YGJXmzdxrVruu9XT63jQi6K9to2oJC0+d
zN10H4NI6LfEjEAiGrOVVhcWI4omAwepI4K1cHsfG+eqhy1S3Xsd1Psdc3knvTNIRP8KJ9rF97CJ
cVOcqx5SccgXS+ZH4w3PoVuG1hVHksXsp4mH2xIm/xtxttUPspNLcrU5ESF/5ch1iVMeKrHRQqcz
H2SXYnQUj0aIZiMOyXvTi5ehTGlDXCXs8tZSA3tjo3eslcRhRrDxequDOt4EwU9rmtpX5aaEqPIp
uX9qCi8mkL1Kh006a0ToNBgEhg+9BxS9Yg5k4SjaBfId/mQAmahPHm24PV81avQvUT4shnUDhRok
1oKZnpfhYJ7ZrbhOuhzz/VR3wt8TMuevUDLK189P1jOFFkpcRlsMuWhajofvttVib0l+i484wPMz
Csh7EoXS359f5fQEYpjrglCbnD46Ip7DEyieQqhzI1fRXCxA69sQR5w62X5+kdNbQTFt0RctRmGo
No/OVtGaLRgeZ0bFHHbj1v0SsCS7CyfcmVuBvYK2iYcm6WeP6qFEwRmLsBGh78qavd3a+haXwPxR
VZg6fn5DpwU/7mdw0OhKAAOEuxQT/xQ9qV1QuuL9AIO0hGdjD4uPchPr31qra+7qOpiY4c2Deqk1
gtGu7CTULpQrJ+byIJa8NRS3cPV0LIyOqv1cagmHcpf5CcsY4Y6KFEE2uDjjcJ24JXQWuw1+gEti
o8jHFj0OjGvftch0rrUebTLhU2G9KTISNy+UwGeG4JjNI1PEEo55Aqjh4dMpI69rRoypoBgp6+vE
LEi/nnq7Q39kJL9IU7J+EUpImk4GRVBfOSHpRiu7VKW1pnlvCIeKZPGGS7/b4cgSFT8+f3kfPuuH
hZALo0VazJF0hqfHfAnILJMrejjmAvPn4jad4HriiBpiazxrNQwS3L5syMxe4BK7aqpM4C5nU+EU
lWYT752Y/Q+UbM1j36uZoEeHBFw4xo7xYFt9AYMnGvmD+KlkcCU02yJ1qK61ekdIXbpvK/grK5wZ
cEeru7pSF5amWF788d3htAL/ANCNkvwIQUqkbMfBwTx0agk5oqlOzbsiUP1vZ9C7+ykYMJvoc0N2
voXFDU7NbcVUJxHZdRYywV3PcA3fiPoLyHuUnra3Rdp9iRwgw5VQC909bQCFL+wQZ5oZ7LFA8Zjp
MjD05NE+BLxVd6MEi82WSZfRyvnZM8k2qd0ifVZ9N8E41cUv0snj75FlJtspJZr70q8wTp8d7RQo
NPY+4CHH9iR445t1iPkEjXzaBzdmN5DBYpa6+4CTEkR33VYMuQwqZb922ubrLFxkuDEhGBhdh5H7
1ISm9efz5SrObDagdKaNS7ZgrHrsu9ZnuISlCbybINH73WSl8ipXJbzowe3XoWGN14lZuXvh1fom
LeLpsU2i8StmHYhYRKo9uEWA/yKi5Q3A+3RFxZ9upQicHeMI665lxnJhCTpnniJfP2DIshUDgR1+
/0KDejJkbeH3qYntNhHxe2hkKBOnOXuxjOxSz72sjaMVz7wSOF0seUtYnh1er+9QBubBSGAC0MQ9
/Nbqqm6n8erz93DmNdCjeR6A3hIDddw+ZUPtGF3hpVD87EgSSZOSjWOLNn1F9m1Qesyj51u1cjDI
nSVpMzMSya+f/4bTJ7vESi2YOr0oP+Po257dbJwYZCRMimX3LRalt1FZO73aBNdfw2WML1xPLI/u
8NHSodEWfwyEGWUfHXStMYVDs2T+LZYcP+Usk98cfOKpTuj96iiz7mzHrKHPW/26Texk72qYTEt9
blH6e70BL2VKHy3sxvZzEF9qn8+gRBix0JAu+DUzleNxoewKOB0mKJHXlKJ8TLxhjjZ5I51fjknS
4qpnwP6oi1R9NxkfSqiwSITWg5fWZNzrKdLHwMTiYIbkCaOnXDRTQPM1JrpN+FRkUf296dBq+aah
7OsIXVt04VM5XVTQlNm4eJ8AAezWh0t3ShpphBFomiJPML8qEJxjw520+LBLTWFq3+hEFvuQ+wSe
1srq7+TUlOOFYuLMWzb4HXKpIxiEHoNtytBVMk4GgDMz0KsWGRLqpNa6ARy/xL84g44vSWaAEEx5
l8N32YL/KZ0Mk7xI0eDwpubE2eojgFwxO9mz7abxs8CaAgt0aOc7zgJSazyhHjLTDm+UcCpSPpp+
zzi3uE9lK1dpXJd7jajYK0FrkF4oY07PUXLfGDwsFNilmDkqWtsI9lWLg54/mYP+bo6qRWCntzdl
ghuPq7QItWlf7SV+FJf8Rk+xKC69oJ+eCY+QYvbwGXV6YDazWeb4z3WV2Ea2jOmYYGggDhuzEvTS
i0cCz8L4JkjmFoKRW8uffdIPX6XeK33TQzX2kHkV6raIo6IgciF3nVXWT5DLnLAR5oV1vPyio33C
ZHjDwWnolPjHW7Cr+nmO4phQ99TLbumzw7UjmkvY87lXAjjHzmfbYmF9HD4XScaBg3afBNKw7J/T
3EWUyrDn9xiNzmOr6nFZT1YLkqMZF+w9ztTbHGQM5phiYgLMeXN4bdcezNFi5/BnFdQ7Cuz2JkGP
RxaIhrQbDkiCiUMZjFuEutNDJmEtEGBj1l+t0uOfp2f/YquouQRbnvtdhFewyOCBgDkfs4xCQzZM
0MrMr0Sb4OSPOOa5nIEAXCLGYVsZyU+rsZHE5AaAa1OIly7V05FIIc/dB3VeIVML1SXq+JkdxRZ8
OwD3HB18RodPCxMjo0ojVCxz0s3PORjBBiSLLCPPyv/75kVXiTHeQjmTbJCHl3ImYQbIKRQjHgwa
mqrL10Ycp3fl4FwqND5sCg+XOexZ76On+Zg4H21eUdDx8iOr9ccqs6YH5HP5RjLuS/YRg4h7dNId
BnpRhaxJK1vJz3ECpJVKmm9p0gAhlPkcvdQwPcgx0rvo0fTK0ENQxv+5tlytRxWXzPW16ybT22yY
uOhKShvbd2Wuu/de35rOtlWa8x3ikXjD8EG9ZQgXX4Umfhmy0l9b0evfG0ddM4XLtnNfp/1mln2M
r0cx6/7c1nwfQZsRRVAmrtK3QdyaT0oqzPo7crdJT6j5AAD6EjmvE9JoFE4UsNd9reqZnpFZHvWr
sZLBHzEgHNylxH+zRTEW6lbL2I/urcglzhk6zr+AzASl+n1mtACSEJVeSZc3amQ/4fgzCKCyrCgV
STcs4n5+s6fxw1cYBRP/eqxxJLdO3a36akR32xRprdYWpIUJzaWTvZih41xq7E93Xj4iDuTFBRFW
yLGdOEpw5EsWiB0PNNirTlhrq5HDlmwP4wpXjxCx36gunDQf5+vRsiJBlEEXjoGWjoXQ4RJOSZya
VUMdJSfUZjYM11sbBfnjnOgO4OHoOmuFxHFlT1p/xSjZIwgr63aZmRtPjS7nLbxYax+iYaKp02t5
WwAcXBhVnBgbUs4v5CUXS1zXhXV3tPZNO8i1DqzXd5Gpb1xdpmvwsmRT4DH6PQ7d/h7SkgeXGjTc
pB59KLVJu0Uwg/JJSy9WTubpFoOLvYXxPKZLwALHrwqhX2BoMLd8gsq8O3uuwFhAyfpiPeZ69geN
8zgCi3hJvE3UQEDJ5JWxsfFEIZhNwf39kdYlHjKI2GM4sVmMmYisyuQlihe7Yk0fWAYt7Mc7U/RY
jwRVo2lrYeM6gSyY9pO5mzmQp1V3sbxCwu46PnLNKSYdSJq/idZB/jinafLQTE7wS7XFkqwlnekB
W9j6msFY9d65umqfPu8RzixhxjwQtWhR0IIcjwXhaId4n9TKt2atw3PGJPctjMS6ycNglTD1YbwS
XaJSnR5D5uJUyISdQSK0vSXD4N+yLgLJRUpqL6XyF7TcPmE9xEhh9Hlx7HlaMh+Qio7t7Mqk6Dsa
scpff99/+fNlv9+tNv7VsFo/DasLlJ8zH+bBtY4P/SmEyK8v17rZvmy50G63+/t883ThMmeEDMtl
LApN/MOgZR09vHLQQwUBvfLrjfo63pIh/dhf2TfZdvSxwvHVetzhlLPHpCRcz4/aVr5/vmTOUMgP
UeDlW/unKC8hHA6xAAXOVz+/rPbv/ubpwqo800keXuKoImgqt2vC5RJM8FbZ+g/S4M2fflWsntNt
vMYW6kJZ8PH9H26qhxc8rgu8EDdLsC0fp/HNvG7XlZ/dkYe3LtbmutjWd/Je7LQv6dV4FW01n+it
XbnNNuTdbe0Nlk2r4m668jbNWr+wk55sXCQkwnMCTHDZuACbDh92oGLI1fjX+E2m5fvATdQ1Gk9Y
j5V7qbE77ba4AOPeZcYMPEJ5dHQts2YuxiHsewXeY5tg1OrfTJ7ESxxEyXfN6mi37BDvdZzXhud0
0Ah0YN5g30XGLH43hvjrNJ2+yidzfrFrd/oTOWxYjHjmtwtL8KSDYMRBAwECuDTCMBQPf2kbKNuO
67pCyWd7EBmmAkeybpgGwm1EPcV3IkF+tgaCqKWfFDHElsAYB2bTXkd4cYVf4oxBU1piOZIMJGeR
O1BfeHMfBMmDNeUCgQD+6FjsoybTj35k0bYVb89EMA8M92ME0P072TnyHJkbwZtrz/jduqMz/Qqr
JHntZx2jLGUoWgHcqzyLsDMkn+T5ZjWKGDHk4V7vK4jcQ4cr4R6zRxpduWAYlmz7B/j22FwxanAV
bKIK5VAW9oRHYqLlEaTGTLpCXQmBcyfNcrYutHSnm4LLiANKJa+e1wGv6fCNWG5LEHMKG0z1ubXv
ExHd6rVlbfMaV7Gmyrz1TDTXphPYxUUdSL9Eh71pCDr4v34JlD0Os+WbPt7yW+pMMys4jqMuf/eY
aK8MW+0iQ7sO41DsjH7cwrnau1MxrOs5ZziayQs9+Ud5c/TqGfhQFkIYhx1y/OoDDvVSuctvMNRw
DwGFeizqE/3dwa4tIBaSACgoP9TZrs7YMMRfaNAFeSTwVR4XStBaRcW8H4rAvVJhpN9Ji2lygI3i
bTPY3TYughpHpnHcZTWo6RQswd4D8ViWk2Yb4haaLaSscJPXDa4Mqq23XoGVRqm32IGXnnHjNU37
+vlHebpTcaOMSJA9LATBj5Lwn2MhSdD+KmlT+xNa+YKhar9py87dZpNef/nvlwIMYqEZpgmEe7Rb
Y4OUNm2MRqSzmNKKzBm3VYuRADK28urzS52EIuNtqbPJcBnM1E2GeIcLu3W1KazrpPaL1g7IF5uK
tZ6pche3ubEx7JAIAneqMBixEuEH2BeQgsM3OYjFaE4jYoWqUwdz1J3vRq6F1yN9gt8PZf1mmEj9
sI+w+Lqj7Dkbx/BLQLOxaVMYCSqtQrxQreQGYWe5HdO8Y+reFfredKZ6XxDdcVtPZXVhLno6QGBY
uZSCS3sB7/sYyRITFpqg57mfupPzR4+KjJy+PCG9MYAJtKXq77Vdxl0gWQdejq8AkajchqxiEowx
PMmJsJK7dIPTHA0QDNpu00Emesq7xtSXNTy2pNQ22ivWA+aPz9/W8jIOvzuOLyGA9ZcvDzzs8GWZ
Eigsmj90nH18LyD9PdSJmt7dSQIfzvGlzWb5e6fXwxQDYekiqD4qhdDNjRIlQu7rRs/odBpdHCMh
j/4gKBj+c+b1QCeJulCtnHZXvCPXWga6dIEoZ4+6Kyu2ICOkpNuiGQ+2Xqu6m7CLtdcO36kbpKOo
iFPUjatRK1zSS7FAGvQIX5ROkLrZF57Yff7YT4/jZcDNcczKAZ0+BnByrxsMic4bpT10oxqexk6L
DPPCVc7dNt+8w9jegR3AuOjw7ZIWkaZ5jzq/nAiWx/09/DoZdeaj7Ir22DIQrpfm1n2Jrd3jZOWM
jJN+vLVHjUjIfGwu1MFn3j2/A+4Acn2IBMcm9t0cDwM2ejlh47lcDd3AIGmsiOhs6u6qVqb8q4eS
EuU/P+qDqx7VaIhC0gA/nByiByQhWNL6eojGS/zrs4+aFn6xfsbrnMyRw0fdEpPbYExW+FC98+fE
rqMNLDbLD2ScsOHG7luM3PJZtVO6iXE+2woVWayvSZB9HIj/SsyGLk0RTKvIacoKO4JTtaavBUmG
TJMFZKTQ0ewrG5v3C1v9KRWBy+C7IKkswVcQih/etGsRZxr1EioCIMo3lXvqS2SI4RW36PD3GEzG
u1EZbbYp87zYGTkZkCv8gwjnNt2EqXjtxsyImmlMQJbzrN785zf/cdghwFgGi8fkm6hjCypcXknI
XBkrNZndOGlt7z+/yplTnLkO7sk4phv8j2XV/3OKo+uZXCuGiwD52VnNfUxaW5ZAxHekuFCpndk1
cLVf+hoLuSAivsNLeaWcoVGwa0xuGN8W5I1y4KFKf/78jk77cuCND+qNhYsouO/Rdewwrgpp4fk0
krLxDPNPEBFh4Az9Al9k6LdJr0rPj/tocFdE7LkETEX9MxPBaGEVq1hba11VxxhY5kwT7D4kbqKx
O4yGgopUl//+gZvQMuHaQAwHJzk6UghzwNaPHHa/nGExM8WTN9gXXYqtOvOamQEwGUHGgcbrmP5f
RqXhtTFIfyLCAotAXW1Mzcpr/PHnS1/vaTe/yHUw4kd/imLPOR68NjauUFGW01JXRGIzI3WwgBTF
Q5EzDMlKgXXkbM5rryjdO8Ockru0LDQ/CC35MNehtu70npK3ke3TCEfvQq1+7tchImQLh3RjMhI4
OkxFNckIBV6BWWwTECoOJfiPMYfOT+pz4d1NlGT/Y+9MluNGsyz9KmGxRxTmoawizRqDD5xJcZI2
MEqiMM/DD+B1etWLfop8sf6giOwQnQx6KdeVVpVmSkoEHI5/uvec75j7FKvlRZ1qehX0eTnemOQE
AwZgfIRQvmTyWG1rguCsAaYp3baRlWMarjdGC5AU9OY01jHxHB4pqgjw26oj8ijktftBxTu8aEc1
LWs54WBDw+YOdfk60xrEPb0ck3pF57uchhZEO3HbS8GQmJyw81Ui9+iUJQnuCgLc0qqLLypgyhDI
nSX+CEv5YVHWpF1aOcem5XXaPbwnh0RTPLe8O5yoX94THN0W3TH6ibGyxHWt9/j85Sb7BuWbAGsx
DzvEdYGUFs89Z+hAn5x6KxSaLUfmkXV78fI+qLnp7D4smjrczMHyADm2bAAck1qRlM1NNaTVtgnT
dOuMarPvKXh+1utcdkc7je/TkYTurhJfM1u9VgUQJ1ziUMoVQvY0cLibysZ4OHEKC3p9UoNhySL/
/ft9vT9BiKGoJAiqiP904+C9BobsGHXJtyhJKJZ75rhziLvOaa5NhAnhg9xKubCPdD5fv6VIoRgY
358RJaSDfYMQ0YrIHsh4n+X+fK4M/QJRo35sA/x6n0/LW8VhvHpIVDbfL1+JPkpGOxs7MGChk3+u
e+rIFXLRR7sW+gUAUNhMgAGdJ9OMYQ5TSFEVrzTgocEdCfN7M+7jzx00gosG2hii6m6CpUmmkPXw
/nfwxn1yDOEkhfqSPvfhd1DlQyf1co0zwCr6TRtK4ZkUF9qdKDvtE8aCYyE1b6x1ZFsY4D3IlEKj
8V3v98Py3RhS1KQGF9RHhPCsJYTw5Yq+PNpqG6FUM9Xic62n8xVxJdaysYxRqwLaE1nQNRr/Q8Xe
Jg3aOK5P2jDNnvMsLCwXhxqdvfcfzesVaF3c0FVyypTZABxs5nPMjKi06FgpNE82+hLFF1FPtWKw
jWPFqbcuRa4b7Q08aEjMDiaQ0UiGNNGoxowgawJYmsTD2+nozkCOj3yqN+YI5k3MXHT++QLMg71G
O4PtU+tV5DTM4NYBL9xQLLA/L5oanUiOPIOEBonOfirNpUfaluXmpx/rmpak6uueCm/pwQQeOUkO
AZO4m1JpmyDqRscv9TJzHX2MjmwVX7u5LHC+XAhyCftFNMYvR6FdpgjY9PVaYVbaXo1O/rlscXa6
MPj73uV8LxUeCPTF2XAyNkRgMQ0tuzo3yVeQJJioLptNMlvNxpGAHdM/9szCjiMPTGKr7iOiAGGv
R0MTOJHahL7kiPBTbcJTp8/bNQ5xGRwOjuzA3pg4UUegGUFRj3P70NyVSAWZklGISS6fp4/6LFd7
uxDgU+F2X6OowoOgTNmRXeobEyfpOqjd2arSTD5kbdkRlbp84VkiUwqDmuqiq6VCPnKQemOz852Z
sCpEMQKCZ3v5lU3KILJOcbgMwHi3LYivcOUYjKkEwmBxE4QJe46Xxt7R6+aklg16j06aBIQD6HsY
o/BT2Ee5NtzSzdKpyOHef33fuEEy/VCCKLxbVFQOB5AVr4XTHJtVIxf2CLbbdNAb14YD3kNBBZ3G
AhtGXJSmTOKJZm3myBIKFNYGw7Ophlbkll1ufSLiAfbEGM8cj+Xs/v27fD2t66g66dHSfiDk7bAF
b+c6DdxaxgtGNMcnM4+xs0B38WcTErHb52a8ff+CrzumnEn5P0guTGT0PtY7+mFeZxYmzUciArSo
Gi0AhmRCqk9Hr5u17CMWPYI467C1AyXVmxMjn8Sm7cgsHCctuhnkzjxFjnFU7/l6oOC7Y6RQijHp
UB2O/0IqFVjUKlQRYIi1BznP+pLVcfoxZMQ/r8PLDnDBJeUm0avCQPIkNx+oSRXVpm8rcZ1olVP6
SaeEDxrKbZgn5JCkJ9PS9V8Veglf3n+Ir+dm2mdMiuyiKaHwDb58hqLp1tBNWUJmOpI6M3a58JRR
SLe4UlXwDDKhAnJU28QrxnjoXEVprZ+enQ3NROtEMRn9KUXKl7dQQ2Vmhw2PtIvqJ0tylFNn0L7g
3+qPdIlfTydcCD016yqySeTaLy8kxdQieJ+4UCtCYrSzFDUBnYf3n+jrhZWJnxOJju5wVfQdPNG2
MvO81DnqxEb1SBqN2EIcqFyyMo6VvV5fiamRFw3f5zojH3pf1bGitW4qGRXGCj4f4tsNQNTopFON
r+9/ptdPjlqBSRuKx7P2Fw6eXMPJeE0fIEA1K8tTyn+NbxOGEbx/lTfmOXqC7F7XjQKb9O/JUT8M
6J7wK01pQpzQInPOk3oSzxH1ZSxngGTEMBsP0B9R9E7gfMsBiGmuDKMPhJetddkuQLLT8DSPqDiB
NLWOrOyvnzbnBQUTAecHzoKH+gzmZiUM8xzzr958DbNcBc7WaTepnfWfjjyH14e7tdjBQku7zmB0
HrxCGhw/5o1McmGS9hulXZTMTRW1OxlALAd9SkeRRouheaY8qX5oxt3t0LXRPShv9aeRH0AtOOJR
kuKzs/6vr8YP30laUiAQtHtY4xD56PIy7U01yo6dZ9fDyctzpANPx2DG5O1BxXHwkSNpmEPUablX
qm1257D0u4lNlwUCN1otXU6pQYwNXpxx+KpxhvQB5oyf33/ur79h6vUcn/gPPADgey8/KjZyvKcJ
hrARMNsmnjkNUr4YiGlojj3VN9auFehDji87b1JYD/1vJN0x3xZ97tmI4gffIJ01cZck75VTInLK
3BWxYXzLq8VKXEpW+rnSrMoxw2rKxdWJb1UR+I0pkYrosyzv/QfxRuOaKZIJDOkvCejaIYMhFn0U
h1rO2cjQk94jUqvaYmGObxfFkL4A24SilQ8kXUxpP17pZUpilUFSrrt2I36ayrHW/RgL6mpRQOZz
8LUQOZLHUp8VXjcNOdpNvdibwNh/dhValbaYvqgwclR0Dj+ywieROZpS3Ddk6XOdJ9UpffBlY8eG
fKS69mo25VK0Nm2I0jrXO/zuIVjqNf2m0nOEFvtjqkVbDuc/XUkG62pg0mN5x+HIH16+zWUoJdMs
QPlHSV7vANX2ntXalv/+q/Jq/0CBnSqUwxaCYyuT4MurJLm1TCE4Ri+3y+muyRLtTgMqem9pnbxH
6G+6kSm3uwk4P1afpfr5b4168BobydCVuYmDy4ejU5UmByrkJmsV1Sl5TweigSowte9/0lcbO74v
exXOr338deS+vBQ6yiKWOsC/qspqXhRuqSqEk53gLQCr//Mc5BW4wxcofxdowrJ6ebkOxo9TjxyK
C5z8LhuA0jcJbd03prDpYS6mr2bpuAX1p3maTUgTFlmORzZiBsUhRnAFQKy09vHm/cdAcZ8rv5iq
v98ZXQMkALSdDlcnW7Do2A0xNVQKCDIRAyBfT25aWUdQoQrHM7KJUJOp0KJLbsAkdRpfxVPeUpKj
ea/pX5MILe42RifwtPTafEp7etg20GxUrwBGhGulKFnyotqYgUHQVV9Q/zhLz+KQF2jwI2W4QVBh
9ji2Gtn4QMbJgGAA5kThUYklEC5W5vY2DiHzenokgJCEvYCha7ViLk7YhKKPLpmAPZz6VCDlSCJH
uRckGQVlr2eJH/OsLzrJCVOoMGN3OgATy9yqh03jxgs8jm3cpAv5DIi5cdGPZntBn8pO3Y54AoG6
etBiD22A9JRaiTh1YtStABISjZc0iki7HoQlfarMvnyIrFAlo7GdHwer075GaSV9quXEQG6rGXHl
Dmpm4X9VBumCdFsJCoYuajjE7I6as3HFQPn12MM/ZG8F6DfDOQZuPnJSab/IcbKddNqV2yIy44XU
nRpCnl3VQCDINJR9qVOdTwVWDGInck19rAmsZRYv+/kMv2qRutpghP1lGeGN9FQl0jEJzEqNAHAM
hXqv12nBh0uIIYhkEwAGuGbSRFI6oNAeWLAv66ZVO3diz3KLZF7FnzzJ7V1biqL0B6cnQQfZe2vx
aNul8cN2bXIYygzUq3MsYDVirof7hcjN20K2Y9tL66YvNzlvSeTbqMeAo6rLtJwsNbtsOKZlQQdi
YGEjOoNyvj9CqR1d3jLT4FCV074j2IrgtamsIfZxZFYnnxuvSj+zlvxrunQTo5sCqOpGE2FLmsJx
zI0cg+ArhFnD/eAUi+z20cguk1pzhtB/EtVXypzD9MGRh+Y+g9CGXBBxlUSGnk4wcpvJitcrHXaG
hA1UjM5KG69KcnzxOhQTBAuo2JGFSDAmaIj8xPS+ZTzFbhQK6w7iS1p5WuzYF/XSjmcaT1PxBos6
GrEzupiChe+KLNsGv7xX5Wt2Bi+jNbtDmtnBXFXG5A5dw1z8/lTwxjpG3ZEpEWEZaLDD8xQqoIXm
sQ6JV67ty6rMpw9dJztHrvJ6q8R8YzPLsyM21wXtYImhnKAWcpzi5RJ5kIplE+oOmb3yrREZG6s0
7hHinKX2AugKg+JM0KfbRPJlW4xHCkWv9ocgu8gHwOVHb5BD5MGUrKi13QsVm1yozeFnDKqdX1ZL
d9qY4XzkKPT60QLAo+Rjw79i0XEOavlCb0TOtm+lzNfWttby8FvdWT+Nmadvtp5o2PJiNqa5/XKN
0Z3ZsDriZzzF7LON0CP9Nkm66Mix+43Hxh6EDSX9DyRjh61mqKzkItTUQtpwzEhKaZcNwXIrNtw6
cnB646khcqJhidwOKukh+rHV6JRb5EZ7hs36mCXWvAlrRK3vv/avdSB8I7RGUUWsCzS1p5ePbcCF
1qUJMeMgw1tSqkq8DN4iZwveDYLTK7JXx/hutW62rpTO4qHRTFF5kyFSolPqZtgP2pCPR8bJGx+e
/TEtQZPzBITGg05cFze53o4CyEpbmkE3AK/LFNBH73/4N64COxmdFfIXmhSHnz1cprRNM3opTkSE
iyz37C8dAojev8obY57NOMop1kxYr9QcXj7i1iJSLDetmi1rKK7UjNwld9SYvRl+mkc3LQ5mGq3X
mtwYd3Kciy8dUckV1fXlGZNnWrJg5und+3f1eq/Ls+VoShXEMehkqC9vSk9tcxlyig1Kg/XWS1b0
OeOTCT5J9OtlMuY7FH+AuixMvwXttf37139jIFFStFdsCbtQtDgvr5+pTUcMK2VgxIXarioJySBH
bfLkHL7GT1+Kxjold8plnIoO9cLGkJmjSJXaw3xIJicYj4A6MtbMFnf1+5d6Da5YuRMUcuktrLqx
Q3ElkcV5SFI6R4h07vYxYUH36eLMd0NixDuVgJurYVCy6yiMEprDqvkwdFqaHrmL72jkl7ta7kJD
nIzcwcHEffDlxjW84TBBEGPCcEtO5nCRH+Ns6D/n9sxnxrVk9a5oRGmfQl/T7os2a4tTmYYgXig0
9fezZKgf7M7Mr8DRqa1Hhm4D9oQZVnPHxaAurfWxddGKQjeCZRHy16wXk0a0bER9nkCI4psdilb1
q6iKJTfRF/PI+/v6/QFbR6uDXTs0atbSl+9Pn5pTrQDW8XDlpD5HCt0rm1R9xChsH7nU68PSWszV
6VZixUICeTAZGXKt4WCD0zxrWqKetLK62G6dVvqFrdES21F0qFFxC6M5xrR/48pr4R37FpVBmr0H
VzbbZsa1Qo7UpIr+vkyJqtCVqdtoVqN9UuNs2uhh89O9D9QnNDZNPEjUsV9p8Uiv6Hh7IPDaS0fz
CEKM8QBBzTjvwmRh35Ids9Z/ryK/eF1X8wuzPF8jnQ/nsH1LQzWRIerVXpYpzYfCXsjCVjAta5sm
sgdtP0da1BLJp0nI9Rz8r3ZW5x8spxyYQ/s8vkpEyCmiqiUoajkHmlurL3QfE4SKH7AFXbxXhqb5
UnVlexMvopL9woiTj4RzOXBmCaq66jDzkzZa2vJI8pk0cFaQ0jyooyrLzqYwMyWX1M8GRdhQt63b
2FKh+KaOJMbneKN/k6y5K3cpsd9kpDcd0OKmJY82WbL5sZVaK/brJQ2H3RSxJ3FLZqnhZ2c5SOkM
dVqLaGg4TqwD5ofaZmsA44FchL1y6boz6mEDxgJysnU8Bf77s9y6YL38vtCMrhs5TDqMvsP+aYSL
0JaTcaBubeXnmYoPdGWiteTTRv1u1UxhdrDUi7DKIDC+f+1Xaza1kTWog2FPVZT/f/kxsTJKaEMW
UEA0RU7QGDQe/0D7Y3X6jy/Tf0bP1dUfH6b7x3/x5y8VqVRJFPcHf/zHefKF8NfqW/9f6z/7/3/t
5T/6x2X9XH7o2+fn/vypPvybL/4hv//P6/tP/dOLP3AQT/r5enhu55vnbsj77xfhTte/+d/94S/P
33/L7Vw///4rkRZlv/62iAiuX//80f7r77+yC/nhga+//88fXjwV/LsP//zf1S+3VfHP//PLU/n1
l6v2n/+3/JLUz69+xfNT1//+q/UbKjLWOrZPvHM0o5ihxPP6E5OfKDTX2SoznSDMYIIuOXvHv/+q
/LbKjjlz0IfhKMni/+svXUXWzO+/SvJvdIbR2fMfuAoAFqiT/vqvp/Hie/vre/ylHIqrKin7jo93
UIvH0bEqUNBLIOVD7np4+AB9ERFCi61txsHkKUaY7yfoXafkk0KphdS2IFGg/Lu3Cs6HWJVj7WSM
WcZ9qKbdhSSNSBMqfAWEIfedO9SZBQOkGSWfdlt1S+Nn2ochG2i6wuqRcfZ9t/DDQON4QXGOaZG2
MP+Nb+/ly47Ef85b6+NIdA/snFFRruIkAs3dZ116HWlkHcb2WF7rWqjE5DqF0SVM1OYbtTjtXMs1
/UTr1OlegFwL6V/LGRlrEuCurikgT+RtUm/Xb4LEK5k0xF5OzDNwXHT77CSXvrToOUhMH+sbUU7T
xhi08XOqj8k5GF6ih+NRX+sPZXo2V+omHwcM0/LS4lmwlqxbXDtaum9GFiIbASt5RmQsSIGaNNQj
897LNdJmHkHcyfGR7RZ2WUKRXz6jnjNnbq3PyOp9ahgX8QBANyN9NFCtfl57vH/SqP9ncviVZ/sf
/xpsr6aG/9UWz2Xy9ONMwN//Yx7Qzd84DbPjZJfEkQpAzr/mAV37bW0MgMliSwHIzWD6+XMe0JXf
NEY7UhXaU5h6Vq3Kn/OAZv/2h+cG5ZhOnhV79n/d139jEqDb+HLFWsnkGJ2YhlaKG7uNdVX5cXHE
pjpL1kDibFsmm4gMVYx0ykhKLt1X5o/IMxqtj9zE6u80UdiI/4FqaLpPON45iFLTm6z7Ykn30Vw/
aLN50sXRqVXNAE+VXd9ygKmbHfGGOITgwmwmPXTbqCzuM6mLTzPAthmrflc4oadRsqOoneSfNOIi
LrB6b5AFXYcm2F+11NSTKVPO5Sl6UjLwBEZLKrBCfllslCm03ulzFFa1q0sRwUwET7haXHxo7JGA
JtsJlqG7l+Yk8vRaiH1jpOoVoaOdmy/LTd8b24j203mil/aNmRbDtViB6jJUo2AaO2U3tWQ8SQSe
dKFUXQ7Vhy6s7kgSdzVdkq85tvYuO+yBHdCE8Sh0BKF3xb6n3riBbEMNujWdu44oapRVxsYpsot6
0PrdPEbwPSct/9yNIDjJ1duP1kCGajF0noKwzCukZE+068eGCoVHbHWHLHk6G1WiqQel26RKRrRk
IvrtZEPWHZZoOG0zFH6hfdfpUiBQXrpMiHcwq9pdoY3KtdoNZuBokeOOzeSps3TThR+rcR5pt1Pq
HFO4xlBWfbmf9/1iPdRS96ypw+iVkqN6bMV1Ui9KX1iCxmS/NYT2WBZj5Crx8gloLSKdPI/BnpAe
WxrDBzUphWuVXUSjoGrv2JuVriFBsbRJ7HqUTA2pSSfTCL6k7Hsx9yNV2u6xrJ2b1jRPgO+JXWtG
Z2ZPSJreUWiJIvJV05KJfkaDhDO0ccHV9vdjbjsXlCVLrG71p0LpxWed7vqulPK7sbVupN6JaU2l
y1WRzlNQ2VT1C5OiPh3ByS0k9UyF2eiTvsFztIgRXELrjFAPKjkIMIKolAipTp9LJ9+SW5h5dWGe
ALVB+55CcKD0exHKuaeyHvjEvn9O5fuqpbxrI05S02H8HJcCnEySESXfChrsjQgvVz2uh4Be2kDt
7XbWFI/3aKe1E/YMc9DwSm7aLLuphS15jZ1HV1pZxH46WmCH5Yw1wxThc5LzxiThdIcuUwuStNVo
UazBfaaDOwdjNN6CRd2tdLqg1sP5BqoLsaNygRU4z0p8m/hySZ1N0lOnQXeUqVZ2PipqoGMZdIcR
0xw7gGZ2zvPOTBik+R3qDdNj+vLyXt/GVtRTFBnqxxJUvZcTt31njVjh4krh5VTwz8y5zYuCW6zU
osI3pOFmbO3mnEjJ0p+tprg21Pmzo2fi3EYrdTJOHT5TBeWdVIMhBzXd5wiIzSU3YRCL3JeJUT9P
jAamdqh2FBDIpxTEhkADMsoHADTOVd6HGrJnre23rUR+XRLl01NllfIOnCpl9jY18vOpGpdr9mAp
lJie3GmdyPs7RQqVy6xsQEZCC1d7l9AodQpCMllvxm7M7jKe+i4XVnlj6VHJFmm2G8ixTtPGbiKi
BCTmaDWuXIfKdlxUI3C6xHxCV5MWbthJ2Xmjp5bfgn/fYK1pazcbsY+TZ7Q4vlG2OGtxcmpPwGui
h9aqOeopM9aLzu6XQMGRRpsto2AiAXVzdXsq9p05OfAhKtkJOAHH98XAJ4IJq7jkAEhnZj7TEtDo
3oIaT4zz1G7E1aSOy5dOsyYvyadhvxhJ/zltSB7Kyj4Um3koCciuGMmD1GSf9cGisUFF90KZpAGo
OriP1q0XMzwnCD7eLMbgzK6kmuN9qTBcO4MIVy9awszHWAblplj0jVJXCrcplsXXtFY5bQkhJuu1
UPeEQk/X2jKZN7kw5FOYZeo3UjuRXcP35jU3YioJWqQ/5Sr0HgsRceqZjBOYSOYISrJ2vmhalm9b
giwvENcN2yR0gLhNvbQpwXbv8ThnQTvX+XkojUROJGQ5Rm4tjAgpbkpXm35j+NQAm1fxMufjp1SY
9qWqcmSjz9VdR7kqgMuN+TZkevNo6OgUheWROPE4v6NkIGFiUIa9aYiJFlUWbgj5s7atoWNHxQE/
JnSSe+NZMYrhbIpN+wmRuQB6H1uhH9rWckveROcBarUB3oayN9V4XWwg42M4ame4Wrvznsm9dlnL
cYotfakTE57bnk2SHfGtQ7cl4WLB6U8blnxtw5t0Ugegp8OpHaRIDSo6GGdVRnNQ0tPBV4uR19GO
k+U6F0V4RkxI54ZFXGyKWDRY+2xsMFNVbqYBVlpXS0ogMkV5NOK4+DxLCfCfrNROw7ifT1bZIQF/
oslc5oxy45ROe1ZInRKYXVh/oMBY3w2tguWDnm3mNXnzwNl5OIkEwatKnV5iZLBvSzpXkDGF2E4W
MPaKWHk8U2Nzhu2cjKVMsfyYXICdXC4DiB5b2tmxpW6irNI+EbnH6xYxoiRa9BtNCh8aqCbfrFmr
zioOUztpKsY7Q0I423UkNWoiUKr+Y4im2l09UNDgNuFYTnvK6bvKkm+Zu4JMr+uAsLoKdVK81RwW
1li1Y6/PB1IMOhUBtuLDIiHuD5+zr0ecH4pGxaneqvbGjIxtPJqP5KFPbmWO4Tm36lHceOzmyg/1
afCdwZx2dq3mz+CRs5tSDdP7fprpBXdJ9xiaRERbUnlZzKa0pReonWezkDc5svEHexqdmzntDXdF
5QQANx0PNbmADp2SXq/lNzqPOkP/qMHh30I5DhSoaf6UWpdETW4KSOnkzMt+JhIkRrG5IUPkxuSg
ROiFfhNL+sdZlvpHauwfC2lSzgyES7uE7VQ97DQ62bbRbfQ+Gva5Hfq1RluuRIWy6Qk6sJe43gPv
/yY1hR/HLLsYAxxPlIS/RpS2PwqtL327aG5RHcCqlCz2BFkYZCCTRVHbbjM3zzZDsRfNzVR8GCyx
I5fwo5OUQaxpF5TFFXcyo8BaZhgbxnZwvk7VfNNCSQsawch3mMP9Uc5Yl8VFbNcXA3uoIbGLQMjj
VcfCiKYi30Rl57JUbvvGDGwNkqg5qBYqNNs6TfKCFvs8MBydOzLqFU+15m+oZPtgRPhJaK4+YQyL
Jjac+F/pvX1Ec7a1RzMo2RSf4JT0laT41kQqPxQfavJuIQ2qdXOBdX9TG9M36Cd3g2wsvo64m61O
TTsz2hqS0Z2ZRhH6HC9xF4zdsKOu1WITUJ2tkaix2xkD9gkYtls0DywcXbRdiLKsZsOnnq4hDSea
kVgs48ZOrNOaFhEUr/C6UnO7cntEgNteGHSN9fE6hIx7GRl2ecKkmoHtJu49mfXTpl3FBTFTM++7
ZAlfnW2lCpQmv12kKnb7sJo/zGo/8mYP7MXi6Ix0ck+AGN06cvKtB8EJcXk0931JjsqcYzK1RMmx
eAKG55bm8hA5UIBJOxvOazkd8B5yrMCcdwqu3d71TmSdGmNRlpBNpepBtFJPo74Qe6O18xNufdkJ
+v/7qm3bLUdtiRg4JbyTQ4Uwk9yxLoeYrHtEmxVyjDn2HXVaz+4jKdWNhvSgrvQtItOKGTK+tMjf
25l5r14pjjSeU1ofn9thaG4IZ44fdRaqjdrLy2leRAs2XdMuzipJ1tboj/k2tPMGxgzOWK9eiTsW
KUJebQI2nLSQimc8JRe6GO2Tbs50T2/ZW+JczxFiWOn4TJ9h2KbQed2wWa6apclkX1NL5aJyejuw
6jo9EXaonFZaGHp1Uw5eL2T1AQtvdqbmZnpVsmXyFXg7F3Vt1EEvoTJAT5NeW1ALXZXawiNj3f40
INg7neZV22vpw6nd83iEqq3c+Owp1NjRmmjad7rVSLuoEZlr9F+LqNzZZjhQnFDu7brcpnESWOp2
XpKHKjFP7OVbKBpkSeo3VU6E29eNgo6lDqyhOGv7cKem0XmoMsdmE9lTVbi1iYXIJPu2L8ZnNs/d
HvqH4lq6+NjqYbJp0/4yzq5mBVCtyc5orOZtgbmBYTrTyqAJM25boIdeaC/2Hvtb63btwFGGGMxV
g8RuHrWw2jfs/yBABpGzQIT5HixAMsljlSf9iSiWKBhTgND5ZFy1CXHZlp6BKpFj9tZxJd2OYY6G
CD919FVOsjoYun7xaZRVFZvqrOZAUliBIXf2FStVcdrIQ+/HlgXfQ/RIn3pKAbuynRVfmiZ1E5dW
hjlzYLltNWf0l1ZunxZtivgURPY8ICoKn8KaNpJbapV+shiVbXLeqJMTMdWLn5hxdAFqoXSFKLlP
pUUusNA7uk5GxwnKJdZJV+iX5KIk48Sls6nt8lwd9noG65UkZHNx0wERFgorpyDfeq7vNWlMn7QB
0CWPWCJAhD2J33DwDTokCJmbtba8TbUWZHujYLStGrvcVWq9BF0fOSdJ3pRnbZrAP6Hmv2skw7nP
qrR/LsVoeikcH2gQpbVpclKR62JI9rWt9M/KIkWnoi7CK9JoVsrgMJyNeRO3J6NR5FtEUule6VJt
l811s2+E+aiN6pZy+oQCR+ss36Dt6nYSVo/GScXjWJnVTW9WSzAUugZRt8Xk4AkUVJx5x+Vpieyu
9dvM0i6QlbC5RivDZJyNDx2Tw0ZqSd3q0zHchOFMVa4Yy3GTIDFzpX4VOtaJfVaxi+LMLdbtWJw/
DKYzroNS+SjZKv65KjITVwoT7G4tHnCOVaFI7wpWtZOZVJ2T2C7kr1ZIe8SV+8E5UVl+T4vF6DBc
tpF0MdKQCUIC0OegTc3wpJjyc3O26mfIHs96TUzO0hraJuOHnpZb5XnSmONJR2UxmDTVnDnftSNB
O9W8QU8t3Tp6Tgp7SpaibEXLtgxt42NeFcz/Up+D6R7UU1VGzz9E8nCXqvgk3cEwS85q6cjILjqD
M2omd1vALgLI4zKYHwsFHzohMWV6bSILaFxEtQG1n5GtsrCpGGUiP8koiJ5WU2/stFET6NoiZrRK
nmmI8aD6T5gKnjN5UK8agQoWsyJQOQd8xhSxv0gXLUf5V+sJL0Iszilkzr4zz09qtFC8DK+iBEAl
lZfTPu/8uRisPxon/1O1/JWGwXt1y3359WXV8vvf/6Nu6dDAQPwAug3IFJL9v+qWpv0bf16RZ/Rf
aeqvP/mzbqkZvxkr8g1SE8iDP4qdf9Ytzd+sNUmUAqSKBmAF2fxM3fJlr0tSUa1jINFega3VZDS7
fLKC3og5nS7LPD9w6JmO8Ov+7tcfdBVSS2KLzdQVxAjz2hthLnJ0ixOz+vbDY/6zDPtj72X9PX91
L/66/YOKPJrCzB6ykAocXLblugYGKruxlhpMELpccKTQGqhG71/s7z7MQWW3o/KbigiR0NRptuai
8I5at5pN+4gc62UF+a8Pw6v2Y+XYIpGqTp3ZBGxXY1xQhF58EDIk3jP4KeW0xQHMvpVYyvrm3/tA
FMV/vGBty5CV1wuuO7zppMLfTtGmG9iVvH+BtVP61tfDi/3jBWxQtMzTmsFZt7PEiTlz0vFq4s/j
MwNIt3quYDjiBNs1JexeGvNKsyGxYWx/zibz1yM90APWTMGZ0c1EnUcRmXq07raWpnyrM23dkjWR
GPE8zZZ0VolIATOmVpVNCSOy1eKIDP7tl4aA1JePgLC4Yswp1gWC8wxLavXNMkRy5PP93S8/kHtV
jFRhz70RzHNnPcoVR91wHNKf4jD86+HhdDy4dQDGZqe1RpBpSfIs08A+o6eHdP39l+Pvbv5gbqgk
AVsAt06Q99Z4rwiKflO4WP/WzIMG/uXNtzlVklptAOBVHDcDGXBX65sEch0z/fzd7a//+w99HnVC
2z3nKbNBpXNkm030mm7TMJT8f+/5HEwHajpLJXhWaVtWs2VeUcKI+/ui76Ujc+fffYCD0d/Z8iCL
ybC3S0Ug5hzp1OZR66OTe//+1yf9evC/ImA5xNSwQZrDbSXZS7ERVKzGIBezkvgNnqdjrKO/u8zB
EIeiE9qCRMBt3w9qvyvNqpSDpSRNOqgTlGL/3lA71Mg21dhwqqNdV6vZcpu1c3xZ0hK4/bee1aFu
E9iprQi2B1sVw0SAZd3SziJ9BuyYGTaegPev8jff+PfW5Q+vLNb8OrOt2t62ZAjsJQT5l06ktMfi
3f/u1x8OaPbtMg/H3A5Wo06unE76R3Op6iOLyd/9+oMRDSOrsrCHmdsx/3+cndt23ai2tZ9IrSHQ
8VbzINuxHTt2kkpu1JJURUiAhCTQ6el3n7Xbv3ZMxeV/cZu1CjMRg8Ogj/7hCxhZq1Nkg1T/7+H1
hRzn16PEa81f/v2XwbENg2vY1mZlhEcJfIMtQ4ZjIhu46X6j78SzyIN4yFeMPgAzQ3etw7hbcE1J
9+XB7w84AZ3SjU1hsCZlPvHmU5pN0wPqMPGq8+/NXz7jb+LZNSpQ+bzEra3TUkHLW31IlRrsJzbs
ObkxAc/Tx63uWfK/6qj/+ms4UZ1uuNsTAF+g4Y9Mc2VwwUe2WKiF+MWz6/+4NtuQGDqmJZ7LdXQ9
KQqsbmuj8a29+bIH/2a4XGv1rQbZU8F7Gb5Omx6PLfwl0gcV7HNyU5tKXe5qdOv+kCqDe08HofYb
I+fog/+zbbtlknKFZqbfF6y7MpP6BsV3FehSu0C90QmFGC0wHB20SDPK3xONrOy61yn0hQvrn2Zi
Eus5wM5qsFVJkKIWuypVChoAQ8FdmaWSvTEZnZLb//uVzmoQz2ZtBjrkJYMSqD/toMyaU1ztu7zS
yIJu74GW6X/qIFrUVbRnXXy/wpa3u0OxRdb+kQkYLL3RlVcWjn+UP3fwSOqhxyh1Wk2oLYddBbAh
yOP9e9i91ryzbMgRRVmwgcTrV6CXsjZhJIuaZfWffs07iwZcXJOsRQlkWes1+xJjK72fSPCW39lr
nXcuAKh2RLo6SJFol7jJHCw8PvbCNuM2vTHLXosyZ52YmmGL6TpmpdmWil5n0TiS75BrI+Lgv0l6
8F2sVgXdE13/0GqfqN9ncetM2dJJTKIxKZMMhtnIgtNJ4TU9Cjy3i+Tyi3/Zj/ZoF4NNRvCShxgv
f9C2AFjfB0evz+7arSRVTuC4tO7lZGuAs+EFWiBB3L6xBr3y2V2HDcivebBiayhb2sC0yYTtsYJ0
z+8gkDihj1tPn4VNv5cU98aC8PBzV0dvnVpf6/rl338Z9jDRYFFLJPvqdDN3cOgmOAsMPGw9540T
zry1RrNx28ugUvk1DOTFsYKjR+n3WZ1oZhr6TSPQuqloBDx5CkC6wgO9X+tONKNKec8gxUDfDeUH
wexcJCJ9y5DvtZF3QrklwUhA09rLIWzkecrB7ZzjaD//e98vk+M327FbmdNVMcerY7CUSxD/hWun
mPHcKvAGYxbw6f79b7zyC2InZNmczl0rqqVkCNwPuenbUxj1wu86HjvXcdPhKLTsCXxxoE+9hhGr
PbYbXhz8+u5s16EBvy0DM62sJxldnmvTO71Kz647EYuNukK9BTPl0LdVeBhjCpgTX8Vb1QKvDbwT
tHFVTyLYkebRXbPeCFObWwvTGb+gushKf10SkB+FyMW2kEzZepme2EIy+R7vpuDA+429E7UibPC6
P0MUtdZ2Pwgdf9ny7S0zv9fGxgnauA1ElGXVfBokngbZZGkx5Plb0JvXWneCluk2gsoC1vS6C76M
FOe7Ll+ro9e4uAUYAmXbQTDBoOLvrqPChhbxnHh23S0FgvFhZTMOZW6+IGlML61P3gPj+hRDzKQr
OaH1tc05jCiFLeDs+Vb53SvDHjnRysGK7QmFQe0a0b+GJoL2oqk9M1uoingx3wX8xrOmRuN4r1Kw
WMnBGxHJ6nc2cBnoq2FpJeESegIlfoF8Ae9eoQbs2m/KOLGqUI/Y9YzYUzfveOHlzV+2hUzGr3En
Tqd9NLrniz0pcfHsieIvwQzZkl/jTpyiDG5kGwx7TukAh4Vpbb5Ndn/LEvG1+eKE6TDlK8hF1p7a
JIfcsG1kYeEr4td1Fw6dshaFUkGOruc2vJvwPPIA70T5X9n//Oem51o2rzaiHaq0bLmHKKIq9g52
B8fABNlbNMRXBoc5Gysd1lxZXc8gnCuYgQZMx6VeqPnh9WFdE7iwqSjAyQo7K/BJN2BRAsgj2v/O
+eD/RscJVjtWmtVbbEuTs69hSx+niD36dfwyXr8chdcJ4thtC0zZ8OAey+OXjaaeucJLpdivbecN
LAXDLjVlu/DsCDnFcy+qt+p1XvugTpx2ApqGHGqIMmgMoFdtepvSgXhOdidO8Xy76GnNghN8O/5s
tvAzjdUbzg+v9duJ0gxqZ5iQBFuJZidT7HTiUGhP7C2z3Vfadwvh5zq2XESQcKMSi/wRGawDKKzY
wzeO2K817xx/7SApkVVvSxjj7Md+Tb/zBr4sXpPRpfGAggUFeTPaMt5Ad1ZKo+virZfX13rubKd5
l0SNDpQpUVWY30G7G97JoNKf/bruhCg11IwGAm5wbCoO7fbyR5o1frspvfyiX2J0j/q8rVBvD230
zIowW7/IIXvw67cTo9ESgc3I0HbQTs+R3e7iaHrDGua1AXcitF+qqjasNidSBZAattVtsxPP/AB1
IjQMoSHeAxqcUHgDsS+UpOMmD35j4oRowHFOH3uMieTdIxwHQFnjJ6+m/4Zp/fIpUUiFgi4k8E/9
Pl+NC30XxX47qGvkrrcYqi6Nu12i6tusX8turPyeWUNn74Tx4sphMxGctPq4o0y7TT/5jYYTkjJv
R70LfMSIi+/jmj9me+K3Trm25naYBRz+ElMCJRI+75uhUIyy6ejXcSciWQekUtvkppwCSAloJyDq
y//wa9uJSCGbKQbSKDjFDU63AUEZTM48NzaXXYKJPQySYEvmTQJ+NurdjsAbvWWI/krEu/4S2TSn
Jorn4DQkT2N/zJDF9hsTJyJ5zYdo4JspbQYxx8ImDVeE5NmrcZK/XF4XvHdtW1dNp5Drq0XibX9g
rfGbKS6FBYpoIgKJxjMZPzCrfzTRNvqNyj90XVG8kSHLp9MImneMtlc7+7bthGa4NHBbX0OkjSkj
tzar25shWhPPUXF2Sz5Fs8R5FhMl3gGNIu1HWKD7HbBcS601txEckhH5K9sMClKjChx3ihNQ47e0
uB6PGiY1Fd5qTAlq6rdgmT/j8eGj31R0tswZJdFjAquQk7V1fBwuNfAQir/l1vxKeBJnzxxRYod8
9IqOr+uD7cnNOg+eEeoS11oF3kPK2VRmgt1JCA5PGQjiXiMOp4eXEWrrEdpIO5uSaPkYBeCtjdzr
kAJ95sumxzjoYAejpvJiZ4ZKmhDmRFH70+dzwor8ZeMbXhSmTJkJaobkSz2tN00aP/k17cTnikoB
kIKCsdxCuYCJlQ7nDm6oXscUCFdfdryPly6foRUq8YS0H7u9v4dn7Vsag99PQxhKvWzcajoJHi5j
2UNrI4vJjsG7YCbbB7+RcfbPJWBYFSMU99F5+xNU3Md1yr77Ne2Ep8HGw3XST6VI6g8o174mSnnO
Qyc25yoTSQuTuhLGoPw0ozL3GMjuh1+/ne2z2aNqGlcBiTqHKVK03cOb5I1j52VG/PPJBWbHLz/m
grI9OesUjrVqjm0xpkl7NyR6LZaW2u3g1X9XORWLbu1EH4+lbNhXyaPPgRbPfk07IbpC8QgvvWpE
/M/T1TyNYRHOkd9THSg/L0cH5dVxMzL4+UL1+lnNQYfKN/3Jr+dOjILhqcVIOIpYaROBQc/sFhVd
Jrk4+v0BJ04jXsMtK5OYkmvw2Cj63Ax+d3Hw6V6Oi0QdOi7MaLra8kcYxbyvWOL1DAWTHqfpDGzr
Yd7GklWKlig5MY9hvTReSl+Y6bxsnaYziecGM7GCxU2xjUMJZoOfOg026C8bV2sVGNSij2U3a1KQ
GcVACyqMvb6mq4UyY2RthOKvEssjAJH0nYxXvxhyVVD5UkvbDvVYphVqw1Fg+i4fUSHm128nQHPM
ErJSMZZhPz+AgHE7EuPZbyc6xwavE8kSDOWUZJ+bcHyUYvC6xIWpE5zVGilR63YsUemJ6h+I0FGg
qzK/9dBVIxnWDkHbA5osUz6giko8wt39o994O6FJ4CuwdTEZyrph8LhekKg4WRIkngPjhGfb5lCl
tRviJofZYmYT+BfA99nzizrhObdxUkFrN5R7PtJDOEX32En9Xs/D1AlPG3QZ3KJ7TJceJrso/M02
MfEiy2fxxmZ6WVl/s5m6eiNogUlerx3GvgZb9uL8Ycqqiga/d4TQlRttwtoMCC9dZsEkQLdDXeFP
m6eL36URxtcvF7BQUfiv54EuR75NR9iqtygq5PHZa2a6gqM0XdeMzACPgFJIDySBiJ3h9uu3zriC
IzC4QmThO11OEcxZUBNLxTeY1nS1Z/uXb/5L5m9txmRcVoxNz1vUixv1cZWh356XODErab8o2FFh
3LtMX20Tmc6AW/Arv3F3QnZGdSJcQBZdtlW8fyZ9VaPiOdP/nRPj/3vcgm3ny4FhWCdhZYPPmnfV
APcqm7GoiKs+GTxH3olbPMYBD6xnjDyDkeY4Zh9hB+2Xmw9dyVEqFIXGeNQl/Deemnp6XIR58hp3
V2lUV9vCpKyHMu3yr10PaB2Ht5nfoLhCowEp8yywSpdsbLOvKR4VrqxQs9+UcY0GDQlW+MzGPXDY
FLBGSF+KAOYuJ7+BcTbXcQvwRi/RejzDbCIO9Y3o3lIx/b2a/2YNjp04HZoV8rqM9uWciLoq8Frc
YrFJGxT71yoH3EnpbXmyapLXbGJBUhrOh/gZJW7p8ABv7Gl8ylOVXAm8S/ZXrbj4N6SyQTK+XoeM
LMUetcP4cQH/wh4IAOPiW895MBwSHCzpMYyRa0e5tIXViQyRJTskeKWGx8oQZG1JYXcFrGLfLtsh
JMgmwA0sa7dzyFqUesOZCG0uKNjfz/WQ8wnVdnS3Z9htr/txmhXrvqL6PqoeTJQE7fcphMUw7AVo
DoeAFb/3qM0en1oyx9mhSynoaSisru1VHfZ1fptkHerCyLDTJ9jLL8VMk/FaN9O4l6TPs+28KDlH
cCeK6vg0pwu81GIJW8dDLbUCKQ+V99shGxsGmEPfwMyo2ZsZxc/w8NV3O0Z7OcRMzNf7Hqj7sZtJ
dIzIPKMSH9Xe+xNcsfrU7xTiqr3UGtlEWNaXCSgiyPoEwPyyt+AMr+zirpU0g18YDpJSlzxRf1WR
eKrSxrPfzlo54yVmlRT9jm1VTrm8qeK3jNRf67WzSsYzlCkhMkglyhsvheM5ELAy7P2WG1flBZgH
S2CFpMuawp58FcPPpB2fvZYDV+MFa7ccZmCkL+1m9T2qwZqrnhnlt5S5Gi+eNMSCnjmV9Sii2wjn
Vyj/rfni13f3CgJK5zzruS9FVls43w07kvldZjyH3Vkph64xKBPJ+zJHUrmIaXvL99qv0gyQjJcb
N0EIgwWi+3LrdaWOPVnaEu5Ijectx4VFhl0D8wuGGZnUKl5PdALWsEiDWAxHv8GnL3+AUfATDLjp
SzxU/Vx0dBMHABj4te1EqrbLOA9bChYSyaEjM1O6wmwjb+lPv/adcJ3jYWczbGNKOeSwj09BecUb
O5x6/bQYcOd+OTiL7mQI31AcEOCcDXfHpT01TeN5QHD1XjpdqnavsYXjjWY8QFGWHHSwvEUSfGUt
c8VeC0GpdNx0PapqpbxJ2AyLjmQYEz99P2ypX44NCIM1hEw9lmE4lt/wjpGvuNNufqlg5gRtuqph
VxPOq0hlwQw6qmyZEvMWnO61sXGiFuZGNm8uu1PbKNAZFviUWANim9e0dCVf4Qhz2RX35DLYOvYX
h9r8r11Z5af8DJkTsTFlXcuBWCljeEUF1yKHFSepliV+4+3wlbo64JteflnUtlZVAlxfucuQjc9a
NHN/qNKO6uMyweYIBWfw8M5le8QpTuTgu+AyeuZBHPeeX98JbBQFJ8S2OH8u2wCmF9jiMKBQvNPS
7xrtCsRgeLrjznJZmSoTVu9UU6PubBs2Q/yWPpectBM7oryWdiVjIcBw69IuUdGKaPY8YLkysWTa
4TdO8Qc2SyFb3u1nqPd/eE3gv1Eov1zTJbz4LqhdoBLHbjqsNfu5G0AM/Rp3IrsewMKYRKpKnG3P
koobSie/FICrEVNBQOoFDiKliWaYYgbwWUYhyQe/frOXUWG4HGtY0HVlZeEjZTmMolXceG6VLjpo
SYEc6PBFy2Zcg++qXdiPMcB249d3J6KnNgK1rwtVOar6Pp1hSDfUX/2adkK1XvHOmIDKV04rfHRD
OWYF8AlL6dW6KxVbRALnSMFUyUTWA4KTZcMNT23H/cLUFYxF+dqzpCOqhP9vexjy7EpE4eY3013J
2KjhFVvBe7LMI77cTqOKDilswx7/fWgu8fKbO3ro7L/5IrZ5CbG/yz0acOQnU52fJAn7Hm6UrO/8
zliuhizbkgpAtbovCYzHdcFj015Ci+S93wE0dPZiGJVPw5w3mJvAI1lDPtRh5Tft/4aI/bKOwcnC
ZGRE35FdA91xRCp/t2Hn+XnpywWhw2QMBFSB8Ecdqw/zFuinDpbyfjuUKyOTTRdaQid5WYOzR61Y
XJomzjwH3YlajewCqVQn8RiOrARc+h4DuND6DYyrJbOb6Ta7NfA7T2DhBLCGHr7sMu//O6Ddf5Kl
rpwMhjRA+JlRlvuYfkfu6E6l/PO/B9Vl0v0mqFw1WTQTvFajQhBFqz188YfJwmmTDZ6Pm/+gEeP6
1vHqMuw6q77aYcquomCa/aaMSyvqaWvXfUTnq5oj7QQcZQFLFc8dypWU5cmebjFY4mW4mHADyQV6
hEPbde187Tf2zgabzQBO4WQry5An2zGrCXnoUc/3wa91J1q3pEGGaxmAmAnrtb9pSUjuKdWxfaP3
f99Mfjd1nD02iRhdk8Ri6iQ2Vu+HMOzsFdwOh/GMi5il5ziPkuk4xHLtb4MNt4JbnbaD+kJDFp1t
QvfrNAq2GOaJlYW7whYI8V518Qrm8TBsDaw7ebV/76utsedOY8+Fv3m7/mAqit7NujU3W8PnM6vs
gibggcELogCJe+Yh6lsexcWn4rlrMg0oqYW5Ov7XcTlwWOjW963mwX7E/3tq7hit+tnvIOkK4qBr
HOilIPlUV2F7P8MI+5Y2tPbbYAFlf7kC9wFYmsiOipKu5K+EDo95WD/4TBfiSuJw19xUkCyiZDt0
tpJG17Sf3jLSuGzR/5wqgGK87Le1AfyAp1WUg4ZXx/U47XKBbyVUD0egqPP6OskTyb/4/ZJLJ37Z
BMMhj5NojkUZ6CA5gZUgz7uW9Ue/1i+nk19a51tlcUdkopwvhvFBtX82LX1rnH5/xAEq8GXjIakb
K0YrykTa5gmq6uh9xuv129qGwRuZzdf+hLPokCpPa6oHcZpWJpIjN8M4NMU8Itl+3SyoaHvjUv3a
J3eWH8gTagv/7/pUN0aIs43XEOqwQJ4atWf0AEW3X1aJXOhhv36RmiN3Uo0Sg9bRAEK35DMWIr8N
jLjkrwCGI0gEdKIM8Rxn2HI2LHxjgX7lS7giOiBRBUye0/wo6iE117mc4nOf5Xj3T+pZEi91ARDK
L0cnRttJ06QBbDpgJIha9/qPfID3slc0uL5j05aD9LqNbZmmsTlDc50VFQdGzK91J5LnBqlIZkNe
wmg+Out5U8csb7zuccCcvhwYkuhQylRWRzAnbkgFM/g+8RxzJ4w3RiTs79H0vkenKh/OqqFe90M4
zr7s9QbXtWbKRQWWM32XxgFQ235ZPNjVvmwaskKSYq6AUdAuw007TaYMYvbk9ymdIK3ilM8bCzDZ
w3o6gXkEyFUuo7Nf687pHtB5cOZI0JRpM+l3UL1+BqDEzxwWiMKX41InaR3M1Dal3Kg829x0V2SQ
flJU4srogm3Fe4oam7Jp2+GoeXYbpON08hoX1zBsbclgJ9bnR5BMm/VM6fJRg5Pkl1QkqROfHM77
QGx3+bGbh3sh+7Ide79N3JXSbXxda1XjICWNbYrOdgQO3vEbK+/vLz3EVdLNUOfvqPBDEE1zX0A1
BgoBHIX9xtyJ0B0mPdNsdIOqJbUdulr3AyzMu9xPkAZy4cvpmKsNNRcizlFo1e+0yGQ1wk9cNH51
kKCzvmzfJl0FaBTLj2rZ8Wb7CBXAGyPzd4bjN8dAV0sXJXsIc6qal+EWsPkdaVSMAqMaxqHPcErq
yybOd1akw6ziU4Ls2nIYjIhn2HHqZDsPNifDaYf/P/0G5A2dyypjTeqVgSeuCm8NhhC+G+ZyXRpN
fd0AU2hPfBIAbHnNC1eG1zWNSbKQp8d15AkWqA0siwOPwT/94fcHnEP2aITd50rbk+25PqksWo46
j7wyzfDifDkrcGSLmWbAHoQX3y9QqlGpHaVe+moAnF82rtM5miqDxmcL72Y5RUPRS+qn8QNZ8mXr
EbeohredPdELvp2JsC2QkfjuN+hOtPciywhhFVg3lIMSFQQo4Foj4revuQj2GlpTEgHUdOqhrCl6
Mdb3MmXmk1/fnUiPFq2BpxvMKcjx6hEJ0D6aLfYcGGdLbsYl7PEQawCCTOlDp1bxPSF76ncMcgV4
O+AHg7HzdOq6RB7gXA1HmKjycz0hrgZP5obtDNimU5Ou4zmuDPzFA+H3xg6n05fzkYEls0thphNb
FIfiyjyjvHp9Y419ZWtzNXh2GWCZBYz4aUvDvRBEAMchPM8qsROnsbBJwAaM+q5g17IYYJ5G7ldL
SFwJXrBrNVSS2VON6pljvnB+wHrs93hPXO3XjjKIqplxsEo1/T4p9gRkk195NXGlXxwsuL7XkT01
ZCQAetLqVFWQ0f17lF4G9zebZuxEqQzFQEFuAyatkvH8wK1q1HlLqBzP0aixC/77n3lt4jjxCnhe
FYUtfkRMs+A407gG1c76KcGIqwTTvEqNSdA6QJbNMYMM7JD3259eXXelYKLFcgA943jSq94ODaA6
x0lVfhufqwTLdUSMiuPxNAs7A/mX0QucaPfb+Vy3r02xJNnHZTwZvstzOImPe9jGfp/UdfvauYp2
oIiGkwb/D7TZtT1Akuon+wdh+eUy1qVbatKs0qcA6NcDCOhg/Grgffy+qbOvVlEkx7BN9KkxAz/s
oB4dMtjkH/1apy/7bsMNKeexzs5t2+3PO9Hrp5Z0b/nWvxJKkROxFVtAVoJYGeDlEPUolwOHpuFb
OcLXWncCFZB3pKu3PD9HAVLnc/Cjl92z17C46i8R0rACPyM9w+erksUMjuYnw9fJS8dKXPlXKHvW
72TMz7FWHQS47Zrw2ySUXeYXq64CTE+ZxSle5+d8Cos2pzeSeJ7EXPEXjLgGs1E0rSJsfxc9ROcn
SCSu8gswiKbi6ZCf94v1kVhCsO94tvgdCNhlGv2Sr26JBO1066MjXLjAWtMPBLBMv+nixCiJISpi
SkXHBPKHtgtuo6559GvaCdAYNkJ8ZF10pGDVhWWkJequ+aLsR7/2nRDtdDi00vbpOerDFRbqAGbf
XEr13vITvJzlfrNpMydIm0DoKFuq5KxABb8y1Tyr+ykldX1CnWpaXddqXzhAtdX/x+X67xPBb/6o
q/FKN1p1cztIXFtX0LUPoWwkEINCIOrkmVerAI0TjDNsYR0bsLev7TZ26XUvdQKcLS7WrVDgvIt5
u+bVFlTfGFsgu+sIJK2iYO22L0uBQ44GajYJM303T9USJtdrABiiKMZd1kFTEJY3rC5Gk2ochPoE
n66I86Gvv+kRvPawiEQK5jvbBeyejxsu9Gl93IBRGw9iY+36BAu5BRzgWADxA5vvrQHlughzGyRR
kW+whhdXoRYJrO8VcpYGcLlmlBYdnNK++6jpBVvYpm32U4Goh27ZIQIsHXJfQLoxQuIwzwttyn2z
K6hLAsC87luPpG1qQRwPSQg0LIiG/EvXRCL/oWoL0A8KOfd+VAXcvtrtj4tI70rvalsL0OR64DyX
ZgqBcEbhZHXa8WRDTwGt1gn4Rcy0/DAnyxarI1DSoDaHYJ/m5ya2u0Jd2NBvV6AEdCAm6jm5awno
q0fSsIUdeJoMOIVlKgMDFga4AM7WydBBv9n2vD6aHPf99IAMyQpovBmHbkyLjCYp6kbmpqyiFMdG
rCWJsjf4Wj1vijHDya7Iw0Cqo1Ud/ToYlRyXbV/TH7bZN3bWYx+L+x1c3uQTH2ia3jMAwtntXvHM
1ke5o0YlOueLDeGIsCeplXeo0MjwvXTTALt5qMme1/ZM4GqM05gi/S6utoSty/chU01fH/oZyeDr
FBVI+XO4pjAjPMguAkmszoKLDaS0slsCVLHsEG3BQSe1sz1t+JZ9f01jJNLodSK6jBciEfk5Ebw7
9Mm6qBHZlA3igsvJcp7eETuJ0zJijbpP+tq2z0BM1h1IEHXX0+s53ll06GseUbjE8k0eca/h2ZfM
sK5/l687Ln48JnYdi0UbJPOLPItBvAfI3TDGDqDAsfYxFNmYnGGwItZ3HV1CZLWJgbfajmdmM4NT
yck2JQCj8wQma0Ta71QGqJkZ5zTST2mswuzIqyluv+PuA2x9AclUPx+nNu6ne2FJnTxDnjWoc7ul
KBPKe9LHwF4GVNyGfBH7n00ne4uKmTHoo/sBQctPneYbvdYqbIfPPFAZoVjeRJ3ERaqiXN8TY0T4
PWqrKtuKqs5VXS7LPMc3ZGyi/g/wvLf4AM97gmr0emFhDmvnOJE/KrPUoi7EILLvMUsG/RnV5Ts/
4HUJexfqPPrtDqq+KcN/3AfRj74d5/1aUb1tz2InYXjQHJH0o40wza9qQfd7k5P6TOiQte+z0abJ
iWSN5h8Gwdf9YUGBBw3wEg3fgOx4cSJOrqfFdN1PgZcb/q5NBraVfd/KqgTwNxzf2SFP6aGNWES/
ZAmN8j/DRVT3KCEPbvCMtP9AaYsq2iWujzUMgoLj2uzZcgOGBBi5MA9if8i8ifKjlqh0fEw3Lrv7
sAb493rpG7udgoG361W+jSQp02QV5DNJKlF94ENe64PeTABPxJbkYFbmKpnmm3kH3v1uIrsh10wn
Wn4EuKPq39s4T/mZcNGnR7O2M9bOJc5GfoZ+OhzvhnxOfkh4AoB7ipTh8p6vZMRSwvt1OSVxb8b6
SPBaNb8TLQyOzxVw5yivCdK5fubZlEfXSmudFKYKxuQ753mrDwA4C9MWWRdWBKCjiK3Xk1STOZqF
kuBopo6CqirB7/zCDOC88zEmdQg7wxW9aIJ6Got2Dabu1F0seQoY2u3iflhQmHaK9bh8pWRbEuDV
6g6+nEBBJHc4LtV/VQjh9NBKThWouUvcf94GFscwOFIKlmcFE/veXC8GVbLPG/h0gGrzwaQr1vtd
L31ftECI90uBjPc8/RChMfWHme/5O3A4RuwKApY1+QeJpi5fUxs7nuI8wXPnqVuoigsUgHZxKfMw
F6d5rpncijo02f5uWacaqYsVLKv8ilQbDoooZ+P8egJqLQBMtGmCpyQWIz3yKLHBcSJzmB/Tbd/b
TyPZWXs1m33JS6v6oDoOC622WwZizgMBmLV5QvqIbqJopDT5GdbxtbnJBa4x9xvyYtk5Eg02PVNV
8QCxd8TXW1WTVhz6fQzNATzTFBTnZJwqsIIJplH4wRABJK3tImMemhXPAlc93o3b+x52d81QzFsE
ig7MxYthGfPwGqUdk3kfT0PQfaPNmsnbRLIJE63jSvI/mcx2TAcF37bp1NfAPZ/xy9b2FCsRTR8T
MfPqZqqbll2jkjaRd3akoHydsCbJ5Ag4E6v+2uGXDGPzibfx1dQ3IHLPoI41mCgZzJRueGs2faVb
xSAcphASk9OkgT4sZrN19KkL8uxmVjL/lFGBhC9s0uPqOQq5DH5Cav90Eb1ewUqFbmezjekT5J/r
z34ayHIMA2yAh7ntxE+N4ppPCmUY8VWC5Tks5nwQ21W4dJ/FGLVH2CE3H3CrgUfSTgIACeW4q/SQ
rxRTXxEAG+5nvc4HPeGw9iAong3PtQnocQGqnMLV8zFJu3m5kzvdomPTtFP8pPIhC87AH+sDX3ta
gCZBMA3UIg/Exvv0dWwprmVZCyOVg8Fd8K41qPt84BHcFI+QOVXvFvzD3V7L+tjg7ITcAhVsPbbR
uP0hxrEGUBylbdstLAHZNz6OQKe3yR1XglzP0xSwEnW2ml0PUGBd5WkWPe2hghkMzxH1zyRELBY5
DWbMBxkfKMW+T/K26Y5Ydabhfg9sdpqzvDtYUt3qNlAf4dk7v08tlvhjLBU7NkP/Yyd8KDZVNV/B
Vmlvo2WD2/ky4UnkSiTjFuHEYcCSPxJwd83nIaxRPoqD1h7DvtDAcRBefQLzoOiXIHqmYMXQY7Po
sPuRzQzrfYDavXe6nSBZbyEart/lzKzzT+hrDHC6eGXdjySgc/wuS82+/pl2ajnXs4F0ueAw6H+f
DSbhh2ENuH7kEovhV9arqhinQDN+UGKzcFSp6kj2YDSnur7ZaWjGIzRHxpbLlKi7ReEw+LMz6QMz
uwqPXRvWCkPFUVIv82CoHqjW1XqGMLLrPkCzZtonmCckt5w01Qza9vY/7H3JkuRGluSvtNQdbMAM
to101QFw93D32DMjI5cLJJdI7JstMAO+ftRJTjUzqklO8TSHEVIoEoxw+AYze09Vn+q63gm4N0w7
HUDMn1JY5SxZ74gnGQ3zXH1wgy7jT3VFl/uGkvlh0nqrMg8LdrOAhNgC/zom9Zy8tQhkjD5QUGHR
+5RjJ4Vtk7UMU7Rpx9mai1ovJC8nJNCeq3rT+Tw7AbybO1fkYmPLQVrXNFdoTrbp1kMT86Bw2Aqd
Lb6H1Kpkd0T1Q74KJCbqArI87N+Ib25cAflx5XKiN7EPXNWnta/zwg8fe8SXZSLU/uSho2vG4T3U
eGu+Ink7J1XacpibeMQl6FF1OL4w0CWbIoZJm1t3ZZdOqOzNhNzBRSU39WCjdVfpKj4yD/3tWoAU
TQdu9wnmfvOu03NWUwbjCM2Hd6h6P/GW3bsEwQyJxRJN14sSuycB9Sf/UNbqdqEqH+cEKyNJ4quq
7RB1vjUN2KMoTt8mvZ9PQN5bnSVNR6/adFK5w4jrg4k7eY4aMeg8Lsc79Bl2uSKdYHzBdxb3891U
zRXG1xNYwR4m1XTjLe0nH+GsgMPCteIl3TXjbMOBJXW63CdDrGHoDOJePaVy8NVh6RC99DCTin6Q
BrFBO5MWwJZkHVl+tw5TIQ6xbjy5B6FJhzfG8u2epV2XXE3dOEYhMxf4Ykix42LiAhpIebUkE3qT
bSjVdYEtcwq5TNPyYYWyKsoDx+p9YzY/Y+C+ownxOWwyizYXKqmn+9YAw8SHV3bznq6Y2+4OGIFM
9rKgw7DTcUGmPKmrLrlN3XRJCubmUlxLSHerMldyYWTXuzlOHC6CmfGht2LfyA7WXNnWYzT2acIE
JX0uDR9v9OBQ1udV2UR50sB6ELeuDEsmPMcmQRy8NY4l9xOKShFi9IKlBZMLnwDtkbFE08iearyY
+NGNWJg5YXzetWvlhqs24Dz5yGKE2h+IaLsEGTga5npJWlO5W0VXfVULotsNTbaDky58GIaiImh5
WNGYOwe1HnY8jZK+PtN68uD+i/Verpfg3U1v9NpI2cZ7ieSkgPINpe5Obyllz75bovLU8oHZJ9cV
yfJm0C7Jwc3N5NPaFX7JWaij3dRW71RwLlum6GVtMcU1gunJdGiqY2UnGLukmOtHsUfzbbNqygQa
8hmy3/at1TE5kpb4qzA6tfe9oNctVep9h4IqD2vzpYSR9X0CSOuhSggvEVNg3zK/nMcRJ8NZ+nL9
lkxN8jwPTFZHUlcYL9gas6nbOSL6IfbwH4b9PbuFc6jLJF/houLi7Qply/xcAnLSD0s0QWBug8hd
BMlFEbFnKQeTraO8BQ0JjwFk7lKdmbi8xha3nFYtyTvs7uW+JQ1vs74PFtobhJ0Q5qO89EiA2LVY
Ovh8nMeeUdTH2olyjxsDgWG8XM8bl9+kLO1jStL0zOMWNxztdF7H/LFjun+XbF24l3xqHst4MhBS
ua5t5yzEtfImK9G/rYcV4YvrkS+kfOZJmM62WaXaNcPM835zWzgMumHnFYLc9J2PpHhbdp4iaIDY
QUTHoheL77ICa0XC+GGt4m+1LVb7jjHO12yp+yAhTk4Wv+7qi8PFqVvDBiMgqZN1Qlb0PBvcZaGm
Y7Mr+ZJE5yVJ4S+AQWkfn3WVFOrORMHYwwLnivh54x3huVrTxV67dGLlJ/Ri/YzQDBKR41RPdXrT
hKVDfHE5LNhak0nLZ+q6Kb6fqaPTHsYj6wCTDcOr0xgtqvsYYWUihI2tNat3XvrRZSuA82KvrBN1
rjtU3T4raERpl61sdfXXIBmdb5YwLtsXxKx5FPiVlQynd4eFzKaswQhcs4cvVEGutOzq5jEkQLP2
45DS/mAFNr4devRSnOaLoHQ/i57Qe4yJNewainCa7BIVmDolGAQM32ucov29M1ZOcb6qcqnOZjY0
5hksciTqv60h3foIsEcQ4DoQIW/XxnQGO1E1CNRQU4+l/7YF/OI/tqxVp3QE6UtN78XHxNA2+tRD
MgDgJ4wMGaKgVaocdwcq/6xwS4sEGO3CbulLLd9zuFTYZ+mrWH4wZlak2TExRyhWioFFy1vutyaU
WUSIoKhyCt3nqqAduTObDOv3tGhU903XmM/cywZBnG/WrgoKFhps1A9ILWdt2A8L/IqvVB2R8YFj
fWIPjqm+FAiIRxKAv6sBg/rHhsaVP9K2auN+l2466DHrOOclgg1GdNRoX5o5X1GkorBG3WP9Y2NR
Ivor1Zatfu5MNC6HsYmsOhmjHMM3timvdzPpwvKpVQzTdbxqlflkfTsvh6mM+yhXrYMTx1wWPJ8h
7bA3a9OkJb4SUWO81YA3yvW0zOiwZg6DpGe3pUpi5H8ubsaSzFe+CPLNTMlqTWbZtk33a9d1mUba
bYYxx9JRJObJZjysXqJ8kehY/LGJA98TvqVRViknMmM9iujMOuvNo0i8qL4vSOyR+62N42rHPTy9
xqw0iE45brxnX1bkP9ZNRsdIFWekjKc8zU23NRE6rDWOrsKG2/hKEJaIs8Xx0nxWW13t1gHuJ/cj
MXpfR/PmIBWIiuiEjo3aPAY8jq1RYrXkcA2j7+hiIatcfFVOJ1Vdzih8ZDaBafE41jkOwql/ZmCm
4kNTVYPdTRGr/X4JmM8BlhFhbHQTVVLfycbHwIHqtb3DeIM7dUXNh8yxwp3HGPjdrSKlJScU3d0n
2VSjvxtab852FkNX7eS6hpwx7B5AGMviE9xc0JGUPbbUutHtrbWxwoQE7HX8qROyyqdtRdwOhpri
Yy007W5nS013qwtnrt00jc1nooNs96Ns9ROwFLrvI4pSDK+Hy9O6iVTnXUj9M4PHzosmPI6zCq4y
Ne5kVDtZ50V/oAhTd/mMhnXMJfj6BYmPMoC0wOZpUJPqkHcOQEgO7ygVcgxyrWWWVLiD57UlXT5B
/wXlOWxzyO2oBgvU0Eab6s/CL6z6EPwybzdbihPvHdxrRnLT89rVJrd0merrUUIdBmfAEHYxb7DH
FUt6T5DMuVtGERrYIRRIoB5QWYjHpKLAZAqDZj/jSHQ8b00RBahm527btWDSUSoUFrNxX4sBiTMn
0gJHzApYTsiX0QJbw3mG7gWJkyGGkGKz2ONuI6lG+xacG9E3Hm4GKH49klDvUgeTqVxKPfn7HpTo
l3RDe/tpKJmt3ldjiZG51k5TBzVgnz71RKHFQQgxOoEWSSkAgpAIiQ1wmd5XNaAPAM3m0Bq3Jhk2
ilDU2QZAmu1awauqu169AHqSYcos+aTNNNB8BL6y3K9TufnHeJoj8cEX8+Du3VKr+iwrhb5m37ui
rU9LWYWkwqZL2PfWo7D91K6l75f9piZ4ZbfjvL0DfdBDArcAZ+pDFnDO62NojMfyJvMzoRU9gOlJ
rmGxgNNEMhidZ4PnTrzDevDdXlW2QucikyHceOmG9qPvAclkaGRdeptEhA8vU6NUu2vHQpOniGz9
crfGslnuihE5b48SuCr5GU1yd5OhdPjOBqPEMSRlF+dpCrvsG5xmJU7sMjDidwUXQU45krIg/s23
BBKYtwu8jeIzh09TfM1gm9OdUTGFCcF9cRhu1QSUNeMT9XA7nyr9As1IXd2RrRigKiridjjCdj4i
D5h6FHzMkeG0ebA3wzodkL7o9QE6tanPwYkw92XwvYkQb7hZeYo64CAf4q6f0UVwlI+7RKupQQOD
ora/c0D/2hzTEda4DE4qCbmOOWEo3ZmNhmOELNjqyzC1KuBd8cJe+bKWfqfZNLX7jlI57wjyZGyb
zbpfqwOqqQ5tQQrzNEgnu0u4F7LOxl1T1SqcCwvJcY4pj1KxHXwUYgNX9KIHGw0icyzPfAl0y4GJ
TekR++QIrn3GOZYBRU3aDOOeW7Ob+8F1hzS4ZH4RNWu7CHVSklqKtFpYkHyf2r7DNFYLfsuafOlx
JqZ51Gl1xclE1nBq4QUrn51GDsvN5Z4LE954nTZp3iSBjvdM1F14H+HdKBwN6PhGd7h4UaPIX+S2
pHfu0p9cF9HYBhw0ULvCHmotyvJ+7RODwkw7+CcsIJYANokcTAnzNotNr4av9YotG8q8VfTxi7ZL
NB8cnDtRHGKZAwBA1syoz0aNTt6zqllKHIuy2b61FbiET03jx/aQlukQoRmeJzogSZnr+jFFaYOj
gSiRssOErX1+qaaUeZlZeF+vd16kTj4lANZqhLcAvbdfFMxY2+cpcmP0MJagax4X1cwGfgOr7Egu
lhmuxBh6m3R3qnqwVrhJ0oketECRx/dIQXTzNeb3SubzDQzQ2MNjTYta7GLGrbz2E3igG1QSkt+0
Lk3N26FrWn0WJfXjKXKIVf9E4xg9Oh8Cx0jO2Ecu6wTx0c0Yw1vqMXLG1R+iDamCuUIVMOxX10t9
VxuLMZWexWJ52joIEnMZG1A0Ne0GGMToMrJfJTdT8UQBEOVkQDpBs2znaEP4tt5RuBJ2Jz+VdM1Q
azRbnohg3XEdB0WPGhi5v+pavsXPSWUZO9cteLx8invQ93tMA8caDd4AmB7gvQksOsyaEJdT3jdR
hjV3yydzwaMGBnOLQ5xAGD0f6igBW8MHEDRr1iEgTWbrHCa205Vg6dEGp7bjlIYoHmDIRrxTWUtL
JJ2hA0uaG5ZoY56ZgSf6iyhT19/EQLbFoWOVU2+9B7Gy60pgfJgthJzsoR6Gjl8XZTe0b73EB3O9
Etmac+wQiAO0Avpy5JGvG3tonOjLc2i0at+hqAWUBNiQr/UMWEH2wJtTOKzVce6wmKcoh3MHX6cd
WDwh1aGFmO9iQCw+zhwD8EmuFOwr+30PIse4k+i9xgdrRTPph6DxoYHxxJ2ASHIi1PqW4mPHaJRi
Vbu9A/cBdGvBSj6obRM3DF1XdE2iAjBixmN4z5ELCSfJVdxwPl21jZjZzdaNmJtOyDraj752Cvhd
62D8cbCImV6rLPEAYsFQEkimYsz7LrC407351C+pJA8jTBMMOVyMWhP0b4Ehml3qTS1Nrnrv293a
60senDX8jukiHU4p5nD9cR4mR3flsk7DDTFwmclC0cbJKd0mRm8ikyTRAdyirXedLBWK62k2E+Ax
2tf0cxBIf78utrIJb4AqpxZweVXo7RsdGC2/TO0Yd6eYYkTxFNd+nW8x7a/tUwcr6erdOLA03CSY
Wl6/rzNrppt6cb3Yb45JACAKHHUGos6BE6mNgUhvtumti3vjc7si8POk8RKandsIaXNo2jm47jS9
yGIXeVBQJN91CxJ938W+Lc2ttlsynAXi6lARAPYuMKOg7IpEdyPS5guQkwjwE5PRZAARogTLzYD7
vN+DTGqBNmALvTQz/lKJqEgvNF+jKNFYJnLWGHOY2OWzUxN69TIDcqvujVi6CDYBtai/ucvJ+E04
gG2YAWflaR4VipAYO133lmpNrMvTEvC9zlyXwojBU+Q7CeCh8Y4SFkEVQ8u5uCOVsP6A/RMWhks3
1MuLbcIUbsZN9Ow9qgCehqyZG3deAUiG91L003KP47qkR4M6JevhUTNnyPApw26gAOhx2IJ3fEBV
rMTZVBgQuAO10WNOHakFG/r3uUVrzpA3mTL72blolhnmgYgHpjm1QC30XL2BuiEpd8uCLOU3DQSJ
OBARjQHLRbXIQj2LCbOFUz7EoKEAcxV6Hm1WY0wvzUYJ+p/moKy1e0G3XAITQ1ca289oybY6yriF
AKLJGLZXu2VlN2JII4O3/OTLQ8BUJzJ9hpDy6iMGo4FMZ84je2a+6tFr1E3uZ9h++zO64cCSnaYV
FBi7vyR0eW3Lw9d06MfBdPtYfWjSJ/7XRu/j1248rKNLMGjQ97R+I9Hz1Owvzp+89uIZYXWoilqI
A06pGP2qWuJbg83yz3Llf8ftKSavVMzouomFnAt1d4RFMFdjba97H40wEDSQtgATWxp46gs1k4dg
gBLlyMKN4hzQLHqOP/5aLmMT/5NU55UqqwwA2upIi8OIKNBuV2Mi5BbKuzlHuQTaDpSbPP3xM/2O
Eom8Emnp2awmpZQfME0/i7d2HQu3m8qapxi9RicGGLyKOhSFYR3+ZMT48ib+pzf3SrzVQFyFzZyw
A5cItLDwbNnPgLX+5A393tVfSbcmxOEZUSkG2UX/pdXJs5dT8dcUbeSVbAtV8txPZcEO4LpQr+v1
VLuO/rWLv7b2sUlih9FxdgDctYfqERhrAnzjj7/m3/lUXvv6FAFEBlM1P5RxZHCkLgX6bhy+f+3q
l5vrNyJC0k4U0hp8LujUYGxrFSIat/HtH1/8d+7Q174+XIOtmUKD26USinwzQ937POYrQSiPJP2U
TQ5S5iMmhNj0l7Lt4tceP5UsvYDhCTsgS5S9T2dt7poE6Mwfv6GfL/M/LIDXDj+iWSlf1jI99FJV
wLnUsHrguPjnZU0sf05R+OL/DGky8Kt6ap6arX5KcKexY2FqV6FVKKs9og2/hYVWE8msQEX0y6v7
z6/hf5Uv48Mvr8P847/w89dxWnVdVvbVj/94Gnv8+1+Xx/zzb358xD+uXsa7z/2Lef1HPzwG1/31
eXef7ecfftijLLbro3vR65sX4zr78/XxCi9/+X/7y/94+fkqT+v08ve/fQWway9Xg63W8Ldff3X6
9ve/JRfDqf/87fV//eXlDfz9byejP790//KAl8/G/v1vlP0EmBkutymX+E9yEW37l59/k/4EyRzg
zTjhlIn04lQ2IC20woPoT0TFKQE0QAjh7DKfZUZ3+RVRPyGgD40SxavigmGu9/+8sB++mv/+qv5j
cP3DCCbU4J2oHw8KQTiAaihXLpfCS2H81c6UVr3BmQiSdQyhaXYb67YPuuj1owxk+4Bo1oLCCWUx
L6ug0zOMEFYEh3vixaOoKj3ndORJtV/bPtAd1nB9mCukAeQITmB3CdbzLm5V/7Q0dTwBcWXbtA9d
MzxjfugK3F057OyCWPUdS4sYwnBqDYG0M5rHQx/JmUOfszq/Q+Me4puyoX7blbOD/gJzqVFyqKXs
rlMIBgFVNhA+gEAbjqyPmwhnUN9U+VKsICsgYptfUkONzVgfpuHapmkEMoDoVF1F1o5kN0PoML4l
tCAlRFnV1O1Xo+xt7KpiPBVYaMkxQZWqD5Q6u+ZgiuEeWw6JtPmF7Skzjv2xwCQdT9yRRqNrTwGM
pcSwazN/CXCzCRkgOFZlbOySkE+lBM2xsI6fW77Y+gTTEmQo1Cna6EzCBhs+kb10/T7pWUsxANEt
jzDUKMA9gDm/ajgqwd02FMrloAZNnTcQZIMJ8ENyOxdmeAZ+B2fACcKdT/GAkjI3NLh8QWbqlhHZ
sxuoIvxwUGDwxtuCus/NpbaGYqmpiiz0DO5zUSoF0HIkU065wRRDAw6eohgFTNjVj3Yg3TcVie1N
TwGVZ9huimNZzpCBNrSWN2Mydc0+HUf0oS4gBT2jsOq5XrQdoCDr4dycAd5QIBQq8IlZVGNjzsYR
sDGGg5d+2xGP+y4nQuN9JbFewXFqvNVsGgB05BBSqZdtlOOUr7okWw5ny/HbsoxM7tEfRTChJ5jX
6cS4XgksugaAhITBlaJLldMhib4qWwG4r4yL9VEpeP9cGcChH6Ylnc6+WZqLzMWXNIPidxgeHPJX
7kwTe9yZDkReTiMwgVlcJNH3FSDBjbMhWa9S8Foha+WAWIxU2wZYFlzZEEHQYHg2llkYEvt1gBlC
fwsve39dp7Ys+wxNwTp8aDFVD0XuQufiPEPVZTIOWSpkdZso+BVQfBBNDa/KFrKnbXI5GstwXtBe
N28aihqygYp5iLBybLWeXQy4/0jIiKG9rJzSoTkmUUubXHuJ7ie0QrG8YbV608/o9I9+IFAi5+gn
p+EGJoGl+QaBIWBvmKUda7gPfWYeWusd/Hwk2fEJ+EjeNsn8NOJOuAO4Wt/M2LFBqwHDvGodRho2
EDm5WlT/J2MYP06sXfYswlKOALxUxRAdpa/2rH5UNIkWGvJRGbMPHjoko1b4MEVF8ovLzL91mN3W
XyEPHr/b10fVD6fb/fQygFB/ebG3n6fXf/n/4qF2OYl+/1C7wVflPg/15x/OtctjfjnXCP9JUpYK
BQdZSmRy6XZ+OddI/JNiKKgUT/Dl8Pgyzfnrucb4T2mKQ1AkSUpwdF0CY3891xj9SeIYkooB7fv5
cv/GsfZzXvN/F0gixpmG8ApOEg46iQOZ+7GuTAuGqIuJTTshignC2yEBjBcPKfkcQRXQ7sZ+Wd93
U7U8gfT51MWmyHGvi/aw1VuX7FeM05tdC/+668U0PTR+pkcuFx0jhLiTpbTD3tXwWnwYymY11yEk
UCFpw8OfDFBTQX9odQSm3/AWFIExpABWT1677EgjKYKpNcYM/Fap41bOlUPGAoidM/SYmIaAYqX+
VhOtroFDzy/1pCTPy9mbMkdrVII6FTW2n4ltc4Xpy6l8Z2EK8sCLtIdeZHTddYBtWrOzobRvgLPX
wDoAjdWnwFbZHmYKrApO4NCQHyNok+cjGtd1znwc49BrPKKFAH+O3QeYpcVn8D26ziRUlAgt15Ai
PShwQM8pJi1EpiCRgpR+wzEGgYXtvmJ6EPyQL+Flvqu6tQBPGo+8yjSkUzNUwUTSbEPqD4PmViLa
sV6XFgq8CLFdGXjGRGC0PLpAWLqcHioKhihXUwsMCdCTnA6mLPyctfiSb4Kw8pFDa1Bmg+ljt28N
4T5fRgANOIt4Yo5clZGHvsfrm8HNqzxDsYA9PDEEXhhcdNM3WYv5PG+KXTda9tj7mkGfMDmrP+KE
gEC/bkqKDykCW5nJCvwbJCeAgmftyo9s8/ZhqSx1hy6Qetn1Ui53chOA+hEI4CtoQjeYiiUduI5s
6ouAE3EtHeoKyEvu+3qh4L/VsH0rQNJfdP+efp9brUCLjJ1/Sjq3QO5GK/ICFh2FTwVBA87BqLkD
9N2Q+zEM5Gb2EChkfTdiBXi84p6WOob6pgGPwWK/PQGopv6N4CWwptr0mNoIMzP3cL9TyDDy4J+z
kS6E7uhcsxtpGMT3KJAkwplhy10eMKfAnjEFIb/Wvlh5zqtFhRNvShwsJI2XYYdrkE+iH4LC11at
5V4NOtxvQ+XtLhpiONWArpTpTQRKVF2hVFz09ayb7Ts6OdzGCmMvaY6SckQmURyjZOyAc8gsBa3+
GflTldiDiVAfV245fpduG9D7BWzgvkwAmUF9y9K35KLM4zHasqhdCdmJ4L3LMJjIwcfG1Toe4rWY
oxwGVN0JNx7OT69bdhWlSF/GpGs0YlpjK/x7aOW032vUaQ9qTlCyRYu174smkVB1QjPwRIlpPkDp
J6BGkcF/SucFdWAFKi6gjNGO5Aw+A9VpjUJsMjVO0/dodslXhxyBKd+qYUU+DKwbr8pNdt8Htlo4
dLbjEydLDh63WLAOFNBZBHmU13Gh/Ze+KvmZQT23XZVyBMcv5UcrpDTHDYKbp9XO+JarCLedHyf7
FdqfSZ2g6DQbFna0mDOZGh5DlD4Vei/EkHxZXbMkV4gykB+Ug0T/WEGSAiXtNPWwR1QLrXNTBrG3
pl1ihKtUo8gTVvgScq9C0H27JHSFpguWEHABnQN2pyQS39HRJc1pwee9kxUf64OLBMQQgDFRNMda
j2sWYdOGkwlM1KfMjLMRQMVLg3I+7cwXwlrznmG8CcVxFxfnchnm9qqPRTRnDpLacbd0ZWlyHEXk
yUYtVvHKvXM7QcqozK1YPUgjL9YvbUHGYV+Ebg8ZXFo+jhTj0vsEz9dCloysJ2yedu32S6rTNYPe
uEXlLbV932JPVXmLvEybVQWM6vOIYbJqb+vF0+tY9P3e1EGdS/yM8QMoJ9/Xq4/WAw/dAqIhzD0G
CUCfvakU3IzzxNWhzBMjh+Faxes0XzyC4Z2azsAtIQSDqD8f0X9gUJxDHZ9xntTJAwwh0/JQ9fU8
ZBiG6UeMzEwNYnbdkooDRnL6+qCYLe9qvc32GOkUCDgCGIS86RXcfTKlO/+ZEF09SWrSPh9AmX0j
IGDCPl66Zbnh2Mn7b7yuoDrB4uaZ3AoLCgfK5TLrNFEg5KIaAk/TcAxtTmRYr9Eiyh6KsTh8bmWb
3NboAFyOHTn9ytAJ10C+EUuyFgp71VhzE2dQZhNM6HF77edufVetSKvCTW6GR9Rm8l5ULXm8TL59
13IkX2AfjkGqtqWMZli9rYUkwwjE/6oWGtsqolj+tsD4x77Dju1wUlXlfdNDWpGPnoG+4ri7MHNU
lMmNnKz5vNZbK/aDU2bMJF1rgPLThE6vtsK+q1PRKOh0N4abfRFsPRZRtAG5BVE1H+S62E/zxf8T
zEozNhmp2jrsC8/arxVjDFTDIlGcg4Ytmp2Es9VTXcClJ+t6u8izdSstcxCyyQNopRBnrIygepz9
Ktc8QtMJOnxiS5WVuMUwCeiNhRimRs+0sJS1N5gTVA+g5+xT6CE6QsHuiwdQeZgOb2kFAjjB/J7c
/1wM/v+6+G/JBYf5/br4/Hn6/CM4dPn7X2riBEWskim9mIr9UgvjYj8BrUGPkgAMRAX3z1I4ZT8h
XyJOsPcihv1S8v6zFEYBjSUgqIoRfAVuBsZC/0YtjKf4DVguUKRzBmiH4l8IBMTrGFhHUqs3btzD
slqcUKaUd2NcjDkVifi3UE88FXoypijeiwCU9C9WV42AONKVS/MIMeVjoOv7QZg3v/mwfwWwfgtY
/cu7+fEpXjt9QfB7Ubs7TEg2yXvX4Oyq148bBJv/3tOkAk1NitYGK4hJ8ZrcWKGDQUWimweKdMUk
ehdX/X6Kmt0fP8srpggDNELgW4ElDUU/pJKfq//fwN8zBI2xhZPmA8Spt8jlO7tQ75nrr9m83qd0
eGeh0IvHOBunZf/Hz/0jnn95akUIeEcpFeGEv74tujDE3nWkuI9Dd9tiLM9Gf0bhAVz8EXr/+VnQ
hnFgnMiqE+K1yUnDaROX0SzuRQthRTcgYAUa+/poCQYexwAH5S5d2w+kgboDwsMUAzRNEmMDVZg+
UV5kQ1K2t+rC0M/LPjRgH7ZF1Yeprr4yQzlEDxWYcBWL4oBku49x3EBKGSAL2sE/ND3pcQGPHGkN
C1pP7uK6CblxsM/T0s874JHyGrNuwmYAljC8y+LO75FU5O8cyPkHh1rstPrQlTlUf9/DHCB+H+Bi
eQYWChydLelRNTIctHdxHjxtd2Wk32HEF7u16Q3ii5eaox9T4+bP7ZZiWB6TTRlxCKeruqW54nL6
OAXFrhZMl0OZonAZEtRdjRsO9q26BizLqzWLMQmBmURbvKcYs8saTKtfUZFWt6abcZbRZbyXcJp7
I9p4hHWVkZhzcZh/xqQ8nDDkNr9L5zDfVmnPzyjv9d4ZuCu2AyyMa8zcfKkVJ2fJBoc+Ey7QrJPi
G3gRnweYC+zKycf7UEKtvMqk3FPcTSd0hPQUoV046P/N2Xks141EW/aLEIEEEm4Kcy3dpSiS0gRB
J3jv8fW98N6gJUpRjO6KqJpUlXABJDKP2Xsde3krEuqCXTn+iMd53pnrds+bGj1f4mbfJmhktCi+
V7X6OYrLzVA/m7sURrk3oek6R12EU7QZM7TzOj35qsl5XKGsr9VOKYPeHBtvthlE0kfVVjuMneuK
2P6mScZy1xtN6g4Y9v2oXZpDE9WMdE2sPkhSidwgaodDRd4YCBR5xC99NLiNgvPTQcB23cgsPza5
hoXNzu3L3FB69uZedt5a9o+iVzFEKWm263SskJqikrk2dn9ksp1zJueSV6Kd1KvWnAw3y431BE/W
2RthnOzMMSeCn1Xbb0pHSXdKV9vyIx2Ma6ctFwwuKhVJNavuTalK1s0gPyh1azKINylAV6zPDF8P
j7PdTqfF0CU+eaq8+eis95XuNGdM9tOvaLBfx0JgOcLftOuoYnq0dWbkwrVy2/fLeskIQjw7MuMD
nOEssKtZx/YwC96ppd8uTW4eU6vTcR2aHZVOxjeZUaP7pcH/hlnl0ZkjHJydOaJqm+MdSXfxy8Es
RkyMVbIgjgzgP5hbCcQ+rqLNTxmqU2ZbLvWxZDatN6Vb/twjZutSOR43l+g9Q53wgsVU5C8tYkpk
SjbSLcXAyhuOITLgqCZsg/uLBxGjdkbk3y3G4G2AxpbeVlDqmIF7WXeHQcVxIiI8gDzkYl9MZfSB
8KSlVqNTa4eU6dZ9ZLmtUznH0lAvlbmWvoGi5xhHQ3WjzGNzzGQ8BnaE1zNzbOeoJ91ybc6ckdPU
8LLNMuI/JisSFebBtTUTN8dil5BJi3ZPQDCdIR+37iKGdCdIqd2qxV5R1fFO1lXhERULz+qX5NR0
0vSHcDnhES/Tl8L8PoX8hj6JvDBMqitzsRHa6XXhZsyZ2UW8ONdmSkhaPtiT4WP+DqIZL9rQTEkw
6tl7G4Xfet3sFXbLSv7Uorn1rW78PpkLiW8ZImSKK3Ydpg3colgPDwn6P1fQuj8ZGWZmk0rNsR0H
8syKagd2jv56WOrVQ4FT+VMOhBC3QoSOvacB0dbDG8JInCBhb9+1DeM5bZIiv9aZJ5Z0pn5NIpse
9Z4TS+pDehhyBddRDkRCDa3Ys0sKWdgOnZhsBsGsUSzG/VxlCvKi4XqJVPPY9mxgolfUF8U0ujO2
CKC+bLHMgAaWF+lgKdJ4SQ+cAnhUzKYI8ryod1oRkbUb2AqYJFzdicnRAuRR+aE0S/MaCMG6i5vm
fU1r58ohhcOppVYeZh8GSlWGcRjzSvOmkjKFmdS2C+Ak2RmjoFw0l2/aqA7eqsnVm3qbzTHLs9d5
KbrDjATmIppp/CCNpTSlD3KbJD2MD2PdpGeZDc0RlY9xZqmZZ5Js1YsqQ6LOTpM9bfv7aoDQVWNF
8qCi4LsS44FJN9YuG8v2ME3oYTt9wU4bp86ewVRzoJRbpqwvKSAN1EGTwlNFT+f8SNBOBVUaFUc6
PvVBmnP0Q8wY6swqw6CjDendZKKjSuqQnh1sYKTf0YBpfCy8uZYJ9m4txltVp41bKrX1gB818vIq
7KgLbAdgyCbnGSj7vBy17bNYMkOjqKFM7PEcCu7SM0ABZMMuV1vzoA569s2pcPO5Rr4kuwQ6wGlt
ZvWmz+8qFJHpNf6a6a0rLBWIgzP4bdrIvdk09w1gjx0GkHEnqHIiNpg+ygqT0VQSH7VpUeFLFCqe
wnFgEyMBtxne5vVp/IGpkgXO4YP3oFQPSlxiMFQKZJCGktzNlv4K4jp618ZJ8fUu7G5tK61eaT7h
D41NJfEVba5vrFSnHVga+b7Qx+6I7k14ipjS82yrPLqBCGKo0rdhpoAatJ3QDR8mQ3aJMb/x7KY0
2qOySjSX47uhWwLfudBSPJXOKEfKj+q6q8aqv6kIEgKr1HMP7xI2dae19tC9051axG9RtC6unBvt
lCryaWorcV1V0avKTeCZ7KjXLZSVcDhjIRpcKJsblEGvvuFHwbuc5BzcJXxgzwjN/lJaA0XV3lBv
RNLnZxthDkAMyrtoLQrHVbFnYggoenlSYuAB3WyhIw7Bf7Pwu8ucIyuLQgYj4dtkvi/iU8gF8DVo
nHWerodFYFVj8jzZSnosaAjuqjbmjza0n+rSU5aC3e41paIEWLUEqvIF89sYT34zAlWgvP4rlWH7
EhviY9r+nozWZ+H0p7hjdJrXUgi8NqLpJTUZx0FdnrTZ1vLD3Db5BxmUIJiw+WJ19U2m8Us16coL
Gbq2GyScXSVTtYdt8BITPhil49bquHxDYdh6ZThOfu5QsR3pFCM9sScvwZbjTUndeYm9KF4HbyQA
z5D7dlsSY3Tjcjfk6ksEG2Ry46h9Ffr6IY1SOdY4c3tXIhVE9mQl5xkVTmBSDfcmc3zVc4t7Vid2
kB5yikdOzzmpjNMNcwwM+qKcuIs2kt0rVPv2UDpuMXbd6AVyYlVS73pso2fkp0EC4cdVJityp1HO
t5gKTT8cKBoW60erKP0pGjrkl4yY9PicpzPhBu1Kx0SzOJgUwKpp8LtMBUtgWoh5zHb0pNNjEbRS
5Tolj/UbRkgfiIiz64qd50blS3LnLXGURq7u2qauPGBAVEtLVSWcQs28h3c37UdKVD69oMgv0nDZ
DXiQjrpuCM/I1J+lyPIDBY/MG9Czn/RMH5ihUTinpjdVjs2Ip6YBj9KTxaY+bqx7uYbszIx73iW5
+aan6EN1FWGTnbKRVlRW9sJo4u/wZUe31oncMyDFR2renaem4AXM1XGuYsW6aZ189apyVR6jfJHB
gD7jMYHPz5dqI8TjnMUfnDIs5zTQg3FFtpj8tHk+4YjCXNRI+36xZedqujJf5zn1uUrSwIVPdTXh
XbtOcvliCkKupMAzvvFJEjwwUXVI7HzYymyVv9Z41rFLopUuB+OwKGX/wCLJrmhwNFfxUmNhLWpx
30oCWVENBidufMRueGHBSV/tHPsWSE12l3fEruZcfZ/jllXT4WRh8EV7LFv9qbZ7GfTaLAI1L3+h
xe0D04HxgR8u2dsbxQaCQTzQ+JLLbd4wu9SS9D7UOhmDmFr9UVRz3Hk5ZKZHoDTLzql0fEQOaFMP
J2B4jjXgOXxmAw4ifWS8ytiGd2YOwmKMjOiafW45jE2O79VIAYhS6HaJBqudqBMmEUcI5dn0w/46
aTCf621tHrMFug6dfdQJruyd5r7rdOOtKLM0KGpGoGRIsx82KPltVDVgEazafqhYK4EtKO2yILGu
l7ZmHKtOxRZCmnSC+2Psu46vsMFGchKq/Y7JzQyasqB0CvRj3zVx7KejHu0IEWgsofp3Q4kRV8rE
gSygEVlEBY2xWg+Mvqqv0wS4Q9YumGCbJqEfQsF4gbWQpvVywCf8YRT2eu10rPe+ip1jnBjxzTIb
IFrGsnCtlrhRlyNcj6LcsOda5Gl1p/nhygAWN0y19dsM6Og2DEfaWuviTP6IXPowwP5509e5R3HS
1/uGZoBn1GF6yBcxvialjjtBraJAy9Th0OTlcmfr8fKYIkKlSYXMVyqIMhz0qNd4EsmRF4nJYxmd
59xs0u+It/HIWWhAfNoRzP0hydpnuKmCxNHvDZogkT+bM/PlQyO710V9aAnF60y4Bq2TjY9W7YnV
4pNh6wWMS+bDk/+Fz6NFMZots9wbejf5ZRfqqC2S2sMMAjxkHRoXcUK4q9X1G2mX6ZYt6mqeHGOZ
QmK6A21AvCqJmF7KrjQ33XdHewjBdGpuo77zmQA6Bz6MhbH2nMSoziGzDQ+5nhrXo9Wk9yaL54ha
PtrLjvOKsDS9kWTzN81qSEbbzz8KjT5W7STxLh60Ze+YLQ1eBgcFo4ANDMaOKDAbMMJt6hwqvJ2f
UG8PgNXp6OgFs8br4jjx3e5NZbX9KRHFrmWPRPUtL4mIpmNsI0nI86k9m+qc7cZOVD6bmXZFo7DH
BhvFN1VpthckNPpJlKURLCbQdg0tlZ93eXloa15ek5KJunHCzPrSRG60YqLFzlc5P+o4+VAqWkZV
TfCKUip0M3yBPcZJLxfyCRZMfmhgPrm0yrqzhgGNDNN5JKeq3GYkchr72Am0bqSltjbCD0eMw2uo
y0Bbt2YzY46OqQaIRmoDu4Kt8+knPJdSJsKv0LK5FOoNP9eSn9Q2HhDEE4cZnAtRu07XqTPWHt1B
Bw6PYX6XUPf2RsTcvQTGmiebajpgDq29FITEfsYl7YarUgf2oBjf575AAp+sEcmXeA8VPfNqdHVX
RZq/LqHRHkemNXr6Gs63qGrnvZpNH4M1ODdLreB0MZxtU6xmQIh0huKW3T1GqHOudMs5IPiaAuZ3
xF63WAxEDlOyp1iCCxos+Qx6CoZ+ohk/NGewj0sWFvc8ONQ265y9AYTZlkXxUyI8YYPSb/hIzCtw
8hl6b7UPNBxGUDL02h0qU/fbiiQ0rmGaMO8dJl6FT3+wSduYTCYDvRx65k4krYexkG52n4VeNA65
qwwxmqeJnHnuFcWT1oqNC5+5i0jsIwQUCPhgMOnPsTKkHdlBNzgDn8AQHRyBaXigX36qoinb2QlT
hekJKZXojmpTagc+ES+Z5BG3mHGrZ1nxoNgrk7L7+jFz2jCQZU3vOVxNl5ln6Q7JD/ci8pHqUzUF
ltLJIyiIZxlDKoFxMwWNRd9mrTMqBGW4BIxRGDbMkBKoadHtbFWf9lIT2k5TJ+R2VqXNe3rgDgNx
ypinSnJ8nFRaN0uoMN5XZLh++1ALIN6XMCa30BQczBaZAhhZAdvAPTA2zxhbdqVx5RHqnkE772hV
wy+9M2BKMOPKb3OrCzqxquiwgBBmo8zuq5SgyWq6ch9jxDkq09Ltu2oqD8VQRQezwTMzSqcNAJH0
19wCyvJZ5teMGxVXczj3L2kqfow1DC177qFZyRIYzVTg1Zb46ZrYknsAmWTqYbQcqFWRrCdozljH
xZXTxfVDFaXVLf25X5UgWwJhNHjmCCisn9r01pFpeeB3OvCFgJaUVEuDcaraG62mtI3YprtL2i47
T3J4tfiL/Y06CV9fdkviwjCQ0aa/t6wZIRDL69iA5tzhLHQOWd1V56hvAcH1mIPjkMeN5SU9WVph
PTuRqr30q74EyGAGd+0WlFSNbkHX4stM49piuwZgcBVGYeTVM420hm3ZlfX43Rap5pVNClWw7bVD
1C3F0eIp3aIo5EOw0xZ7VyMudW/HyLs7lYgyTPYTButAESqC8nBwdmNvdy6FeO6mkdsnOeO5h5Oz
axL7RyO1fl9S/bprUJAETtIgSNBYsrjN4lu0a+O+Cmexj8R2UJHM7SzgGAEqHbzyhildAp1nJpBV
B200FuQOXAafbXyJ0IwedcU2r0s5dX6oQ/VZZ830sVXmEI/maA8gLHbDOsmOYZ5RdEjtDHwiJmos
469znBVehNfhEEnkflUx4P5FvOKVfSF29UK5obTr9h23dPyNsTulb7JiXVFSvg6TrXBMojh5Sqvv
1pjSxrSPlRplK877ruMgGQq6miB+DhVwiKtszKF1WoL0Hw8BgVxEgxjTpLaLBvGcxQ1lhTTcbIj9
4CYTkgdKKjSc44G6teaUrqm2uNtUbT5ZMROAQ2Wl6mBV9ZVm98gOmLSzB4CWuYjuqus1h4TWW2bm
NbAX72JkBIcp4nhflfJjjbLiyJY77LCv9YCFh+WUSiCVUU+L2or6fM8bDQ9jtGWJmKP9ejXgT+Uj
SlgLq2usm/OJFmZ1gqynPTRMu+cPjrDC2rG6w+z8SsFcpQCzKm6EEQpQWL1G7gr8A3sDh9SgZGI/
yCz16tEog7GkNNIk7SNhb+ovZFLBMqehC6zJOka6I+6nBUGQkJPLWNmJji+xm5AbQNR2Fo8Esqes
R+Kekw8/Fas2X9W68gADdgw6C0trHU0qy3LQQDtahTvbKA7rtXmTOVWDUemsYFIb4Zbp2t5p7G6e
gzURia21fExxX1B2UlGS6hUBJCP4okMGacZvZKM8hSQLNG8pRyaMOPKJrNWNFCV3LTU6PGV3agmH
USqvNjMuEON2TtAmsJZHUZs31C7R4ghertSV5ToWjMJTRmaKguqwjnNhDQ+YVnV2IXU4z4mKuFWP
GKQ2lyhH2gZKvorhfUbL5ep2UvuOrjUe/hdWhzkk56lisNuIPgi/ttk+J9kizy3Vzm9DU+KWHTob
CXOeDdeVoSk+jAPdU5RKe6T1MmJtIx50y6qJ6CaUBkY7KAFhUZ0wULpZn+d3AB+f2nEr+k8rbuSY
gbarhvLKciiZlGiw3jPsWbdIn5pbrSKRBQEzIXtLHlOkB+cRhjODXEoTK004Q/yCJ2j5VjPpQakR
9Mghqr5LWWoQVdRNoT05Eb5OSEOTbYG5MSr1BgXSyyJWc9+kk6AklRMgAsP0DUzTZ6RO6I/Z+fap
lo47JGqJR7lVdTtlyXa6XWZXMeEktUMH/Vtn4D9exk3Mhnowml20ZPUtUvTox5BVCr0kAq5+xueH
RGd1+XLCO510cYdxWvtmhGJwUOlRKqN+AEE0HmFgYAM/94k53TDHp9shT12f0Ievtz2UkJgE0bav
9Kl+asYy8m3R1g8g/lwphrewhpssCo4d3UjyFztVtaMI4+nWJPZC5JSNhzBeFd/oEvHTdgr1Fyni
DyMLpxuabupPCLXpY2pWg+KOlMueRnyvx4YK3F6ZVDCKSOgahiOxf9g7gUf4hkX3qKPQAJ84DcWD
ChPElQjo9wizVhDK0Iz3ObMCDT9tLdSBAIqqj4miUtAXSfugKfpwDYQq82fhsNs7eNU2D+9VFzZb
Hrf0yIyQdaObKto18RqbKtrS0QQbWsu4JS19ZxsdbkM9ESCN+3u6jfEhT1doVDVRx6gh9hgrymmA
woDHQFjx45WKUVnbWyMKPl+zmtlV3mnv6pTkZ/JREw9pON62KuoY0YBAjTvKjmEsQ7dupldUsWYQ
G0W8H3QxIg/KhXK10KHw7b6e/Y71dZdO1B3GziDw1bd4JVKIpQpRXSHuWF7F1rHOZGS8WmYIVNEq
xvkWXpESwBjUTkIHb6bmikDsSIUbhgBjLQq45TuxOOqvtZiEl6tVfEIP7/gYrZ3rFoLHLZ15Pgai
EsgQuBd+9LYeaFYS5D8VMa9syvBnHLT/lI9msF0JYi1Ot2R47UUujxSlp7tcRfzi2pPunNjIEOBY
bfzkJFl90tcBaQ7nq9ek60aBsJXrahlwMor+AHyH6Rt0xQJSuZZqlkKyZlTl4lW1pp+hpXb72k57
r9bV3J/X0D4oZW7NvpNPy/dB2KlGZ41ibmvF0HGQFLm93Ys9thbbrQa992GX2B+oPfudWYXb8U6+
pm3/KJNKAYdUcas6jbU6q3+Gei+wa6TvTCJdT7QQn2dnfYQa9J7qHESWOj7W9KVjd4htncoSafXo
wl7VHmw8+BVek37PSmcAsaKCg5v7bvZUigyPDaKh97TRlsSH22JfhVmsE4JQ9ULDVBA4ZNFVxzSC
y5KvBZ2wxjrZprtMw3Via/VerVcFrwXiymZO9XyvFU3mKZYd7/WsEocOTSFz11g0DBlATAr9L5uX
fc9r2pthRHM11dMrBoEzE6+jq1MKDAhJYea+TjfxhtoI7hrcJBH0KPqVGLyrgu6eozx1lmMygime
D1pUtbuEPvNuFCXNxlhdfRn2cWArcXymzlyeKO+UR4OlOO5lVg5HCAcNeRFquGoStGrKjHVJD+XS
ZON8SClAB4UssnvSuohNWI672TGngyEIxWWoga+SCNGKPox2yK4x8IzsIQM4SV+qNm28pVoPBVNi
fHvSSB0AU3pjZEMZzHS46llo+sjp1h19lZ9JOhr7qLLzYIBbgPJvk7oWTvsrUZwVslgkNWriYEq9
dgv49BL9M6/iRTat+k5ZXO35s5b22whAKBiGaPYyJknt4qyfSD0KZuyocXvdh7A9wQ5rvmJjkbE6
yzhb8MQ9afaMkOZgoy2evJOtg3Nd0yzItuCuc4rWR3BNJjNYtafWdKnUfnmxRUyiXgBCT7aDIbFR
ZbWlR73sdRLMImvbjVU2Rt84L+VjuCwFd2RmTzxx8eY0BWJffD+I+vSEPA+UL71UkDdV95abVnan
05wKijk3vcwR+f0yOMZz1hfzo9IZfeOPM/QsJ8o1v8M07mKH79ymp+hsZeaz0VVMxSvJv6FPxpC9
Ru0MYAjWZaJQ77ItmpdkVJDFemuDh9fQI1RaQC8KwK54l1aKhQ0Xog1ukvknQ8dt/P5pxcjZzhwx
tUw4l2aCl5slEtCuNEHBUZjtTrMnhIjh2nPxYTwU0RSdpIOw1ywt7XnJhYGQNJYEOI413Q4NcA1Y
FfEZRKb6U8klUZbRhdXOKGf8Jeak+7OuAakg+XmAGG+AiSzs8zIYiBJsUT05LSs4NZbFX0zZe22o
MpxVpeE9xFN6KtRao0lpzgdAKMAVFB3ZJIqdQJmqfs+vmfcLZNudiTXrqS03AIAaylO6yPpbjhz5
ISpiUoUUUoMZgVUEofOKTnFwO7NEJo7C1i+cYTzHdVfuUtEXKeaBGIaJ5F2kGoEW4+AZmpAMrdH7
Vr3kD5jsUqAJmv0ahzIlbABgW9dJtSP5n/bFLLJvYGqcg1Cb5HXOoKfDWB/31OomMtCiD9awzh4s
uqr39CVpv0KnwQDhVELLXGS6t4MWFmj4xwlg9posF8rntHUBFGhwPRKQ+1QUWJQtbw2qCJHlYu8N
o252zqDDsqRywsA+RV/OVBVXf4wtWnyDXHaGnt/oaTnezkpteH2rvxcWPjdwpOHNpJf9WV+L9Agy
q6dpVW0iHcV4U4eCymhtqVQUYbEByQiseFpbdPDqR0yuABUcya6OlWlnQRZb1dKNR+T7iWG6I/4E
Ut2Zkl6vUDqqojD9xgBR6z7Lp/Sdut4wMBdmTe5oQYbewqeyR/CFvN52mDrA8o49B+oIwvY2vslp
AVK1X9Uj6Fj9SVS5c+Bpd5eyGTVgP4N2l6g67czavB2JlC4GyV6DSCdnaOTAZwqNo9wCZzXQVL05
VlneBqI9gG87R8m0ccUXPpK4qBff1FUmvuR9QV3VEg1D5mlxQLQFNFQ0cXHSh7B6l0D9aMAo+tlE
ebvJa1JviXJccPkW8BGi7Ogb0N6zIjUQg+WcetFLf1jsFxijGw9pWBqvbtlKatCgTRoxGW4IP5KI
zzzlPziopV3lbkGuBsJmJeLvNjI7fZGNeWsk0NtMe1oeEcN2Bw0AZU46mYT7AvYw5hKh3GTJgGLL
ittA6TuDhleHJ6wyeBihvvR7o+3zX6OQ4XOIl+KSAiR+ZM4wpa40Uihb1nQqcuse4geqG8LVr6Yz
fpKgESsAx8BGS89PN6Xxefrw2AAthXUTf6f3eb/MVAAgUoaxGlTOZVGyLyR9n/SJpElo6Rjh6QiE
vRomXtSYvyn6YD7g5AHZd7HGhQJPMKLoEl9p9z55drkIlxEC2R7VdTy7n9xN6MbDRNWm+qIaE2rz
oBlVmtWPBS3b/xYJ/nUhXaqbNBGjl24x4PLThZSS2mBsN+m3SV1eWvpBmXgrhHVgcMLuv6/0pxzx
fwSjtoYoEfWs4O5U1LC/Pzd6jyvg0jj5ViXJsIvmqblJlzHa//dV/rwfWzgYy6Rp6dJUmdPgWNta
+e3tdJnoalVt1jvKhxHonCXbZ0lb7pjSTfNby7Mvnt/2fP6vDW27HhZu2qubA20zcm2r5bfrJRP0
cqRo4q5wkqLYOUsW3dhqXV7Xmh19HyyzfB0z3DsT9KAvLv2JEfC/17akrUqd1b/NEPnz2ji34XPg
krorrUOmUChViQinlzC/y9e7Iu44qb9PaCWYIEDQXJw79tFWPqRZ8oXSdBtj/edDIO+wNAcdKBMY
HHP79789BDFFfJRVXFyq+Enox3V6djrC4jutew5hxxeIE/77LX+S1W63/scVP4uE6Yul8aSVxcXR
2tDrZHrVOqbbLPE7IEwq6zVBFYXZk1J156IeLl9cflurf98wmlebz1Oz1E9vfdGTnkp/VFzSpj2F
c/M8rCQZlJHGJEnABIWmO4zos5baPCFlflCIgb74Cf965ohe8WDqlu6Yn8ciJlmri55460J6fTMr
/fWYp5RAtPWXXa3PJlYM04lfGHVxXc2Gb6DXxhBhUexJX1LFPLSMNbBhUc+F7QmtPdP5+v9YFI5Q
LbYyPnpk8H8uimGMUEHSI78wFeBirhsvx3HcfhuSUqLOMXG3t2b/hhDhfw29f8ApfheQ/3NxEEsK
tmnsoWyff165qzuRyTQvLhm6pG7hDCuxdqC7LozvtfGsjz/t7kqZT1+8Ee0fi+L3y25b029fwUIY
Erc1iyKUs1cqh4Yq8vRziS5G7DCs4TnE6JN3txSiUFXGX+BVnL83Ivpbv930p8etVgm++KkoLkpG
yL+my50BLM6LCyRCZvE6mkhQe0a5uFOMKoBE+o0c5CMfzW9GbnkceLsGkBuwV0Ip4yhVcplZ1CgB
mrcpbhUUauqdoSzIH4cyqCeu0a7FnY17lFCSgIsJD5yW9m4Zh19VgQII55a3tUzZ+XxRonnB/Jgy
YQgaYXsTzzLAuveMnONsZxTU7KlGqtj5RRXvlr70dZ0FE8X4s7T5MIQ1jQg9/56H0YNZqndhVnPI
87+hqKE4t/iiLk92I4LSbJ6EGTLuiOrHXNortRIzI9GllYwMeicRxXohw5PQpECnrOBTm9rH2MgX
REwoOqc+aHHNtkt1Tui/UKGhuxhFD03SDV7aaU+ii86W/ZGRi+bSeTTl1rQaRgz8fO4TDQbg5YJy
4ni1VPJhVqarMm2CatGkN6JYrrvo/otl9/eJx4t32HmFiTFD+/ydsQ+slM7M/KKa9h3ZDlxcZ64p
1SmnOdL28YL4p0C5Y657PV3PYg6/xwmcf7LnLtReykG5oN34aof8+2OgpaMJ2wSKYlJ7+HQkUA2X
dSKr+pI17wYnAe9JUmNRxPcm3Tlk/Mry0o8POkPWlnb/xSP5+1ugPofXwiDWgHvy+ZEATUtHE4Le
RR2V8rxS6tzpCkNek16u9GFmFYeZNr+uTo/EwWrr2z5fX6kBxKdVwI1Uct08DZPT37bNghorYQIP
YxXlTp2y4f2/f+v/jPP78yjht0ppS5MAVlLr/XPXsBEe0IAwqkvrHJPxPame7BU/hMP0E+dOUkxJ
h2sGgdCacavmhhjutQU+a6zlFa5aPJgushJft1/KjAJ2+WsmIcgVZmcI1ME5VhPcEpF+BfXem9Xs
zkm/MARte+nnn0/yxEgi3rVFuPrnz8cRXWMWWOrLKvtzuGR3YJITNPnKVzOM/7GrQ3mEiMPhj58G
HsGfV5qSSrQaFfFLmdOMzEig3iku5Ydesd7nci5uE0fO1/hRljOtV7roySy/CGH/sa5s9jCwB7h6
oIt8+gkmswcnoNj1JWkel8m4LwugJFToaKc6+ZtU8y8O+b/PeG6Z85Mw1iBAtz99RApjRlQj4+FG
pWO+yWnNKQ2teRBZfXwwqln7XmQtJPtZ0NBnvs0Xmc4/b1fHPOSAW4BS9OndKupAeRt85oUKFBJl
eLq4+sv7pAchzTiCo4TtMzjmF1/v5zwBNb2t/Y+XaPsiCGz/fM+dGoe0L7eHHOdYPnNfseb/9wjh
j2v8NWMTZISyjn19kdreIevvF+nVxiNdOqRioP6doBTJcRnKLxbQP74Wm3siMZE6PrrPcSMGUOTE
oc0TFc7DaAsKouP3lTrxf28q/8gMDNIf0n8sfhr/+BQMNAnNQ6202ksnjNsuLL9D+qcVmB+iuPuG
oMVXLecB98ixl+2uYuZgxySpWUd66hT1PWjxL1bSdr0/d4k/f8+20n4LjXJ8+wsdmZaIjMFi7E6s
HLqJrtK1uyl7+O+7//tA3C5mARrh6EGQ9WnZzhQL1gQy8KVMkqNa0b4d+iME4EOP2+z/+VICz5ph
bm+TEsPG9vjtvpKF/W+h4HoZkvQb4/WcSyag4kSp9isKF+uLp/j36jG4Goe94+i6lJ8z6MWaBpGO
/XY1gq2626lWGRTaF5vO31+9IYRgzgHpDb7BjQfz+z3FDnq4bXLzpQbDC1L1xUIZb+g2u0AWpH13
hRTji8/i709+u6RtCgyEBAzqp09egVabz4JLZuukYRARylltlOnpv1/WP6/iSI2kSVXtv5I23ZkV
piTzsvS6vJSj/Kbr8RfPTmwP59NCp/6g6ehOdSpRn1Ny+qYSudPaXeziV6tVHhZvul7vs00KWKMT
nn1ZXlakUakTf7E6/nV7v1/60zemo0SJbHt7b119aMQ2sZFJbV8s+H8sQcptAJ85kHiSnw9h5rJa
Db1Y484axwY7oW5eo8MuzmuSr19EFn9/xv+HtDPbbRxLu+wTEeAhz+FwS1GzZFvh2TdEhO3gPM98
+l6s/oHOisquRKPvsgoZqZBIHn7D3mtTuemKxpF70fqPy6Ulg9vOoMluvbIXbjzWj5GJB3Aeo9Kv
6nT5h0PzjzOKYS2sKYdoJEs3jP88NtJQAHYjHv02CAfOQ5FX+6XXjW2azdWWtNEewXRrXv77Pfkf
H8oCzFiRSACWDO79P+78gIhSJD29fXOCtt8FZE1uxmhOz4MaiVLn9z2lo5b+0126/lf/cpeuPC1m
NQ52dcxuzJz/OCHNmtFJNunajciC8ag3It11HR6HvhRY5dpQ3Gt2PL7SUOICpFQ+gQpDDtUMafq2
2CmqQyNawG73Y3YjOTM85+zWH5YwplKZWFqXjviHi/PHzbC667nbXOpkgIocEmu78ZeDVtZqIdWg
0G6j6zzqVVU+WoAqSF2JtIuul+Y/HEj/cVkotgw+h6OCvsr5Vy36l4/T02EAKxc2NzwY22RdmfSk
ITuvmlGhevl/m8GuA0Q+zZErUYtzAwnWv3+5ihIMQ2Tb3Ka83aNLjBIiKss3QsZu//1u++Pp/Z8P
YhajGFaChfzjdcWiZk6IGG1uek7g9MBEqL7P7ev/34es59RffjsWR5OFn7K5WXG4Qxv2mA42ppPi
H8Ytf/ddpGD+ZhD8Qmm8XsK/fEyQdQE6fko4q79o2dvU3HX/Q4b7vw6S/ngT/uvnAmKGdFyYzkrw
/PePcFyEMUNOG4mH4Mlw64umO3dKrbbt8JQBS/Hk2tf+95/vbz+UlKb1m3HC/nkiLNCAEkNOPEkO
6qOl2Tvk+GCPJNN8b6QHZT7+98/747Xxv7/k//k89cc6o60aK5tTPi/rFz9fHuda/MNo6j+eXW5v
6dq81hV5JxAk/v1nVKphuFgE5U1D9TcZSDa/amV79vG/f5G//eH+8jF/HBFDHarFzvmYoIBQ2O7D
Zl8be1LhfRxo5AUY/3Ch/u6M4O2kg4+A+sEg9t+/Vp1bpYK/WN3a4iENvvJgm9oXbF7ZP416/+4K
KTBxnNest3T3jw+aoHNCjc+5I3ANW9F+MP7hFvi7C/R/PoAJx79/E4nDwBks+rwQuZ2Rp56M0UJJ
UPO5/IcfDTDu3/5ugj56ZWLY6s+m1ibJaw5ys7zpkIzQEbjOXZbkvT/Vo+u1aOyOI++nO0JU4nMy
sFDF5o3ayZ6YesAJ8wmjTxhj8ydgSDhHKDjsz/N2XXdnWhYfpNmFyJel5qHjBl80h4XzOwaXfMAa
/FIEKJviavlONc2+JSq0/GSua+X3kQ0QgSRR0hgGwz0UedY/jE2YbkMtD3Yl3B6SApZVbRIJ7mNh
e6EaO69BL4kG9zlr+s0M28JHiw5Uzkg/na4hW4tBDLC++KNErDQimCFlru5wLrd4wVuEbvEyWt8u
vDSvNAiOnJCe7XPiPjaKIQgm1iS6LdN8Khb4nW2nbxyMOxq6Gjw1mACIywhDiamLBIlNRjSYdcCn
E+PmbiQr23nCnxRLsggMLAlGarmeCyvItxV2JUo8F2skjs3UmIKDRUDFg1Fmn6RZyC3iFvvdXvp+
b2K33iPY7u9Dsi3Ajdr1RsJE9QedzN/WyY2thQvxlDfVQGaZlWw1jCM/WnNoz3qFpBkjRHvBNVod
0wItnRHX8iBEUL7bXdju1djXW9tAR+yWiEKcyLRPBXpJf8kybdug0fZtE9tG0AwfrQytTaF68TuQ
uLGMRo3Pc20ZrL7mqcdKHhIQKBsK7WVVTDRVgEjMMdMtuRuxv9Sh8CY5gwzstQmVUY3J1yVK7Lns
QNqnOTRARrjxdMnGyLgYYf67FrD6mK86x6EfSNebYTA0SwJMpMDngSQLUNfMQzPCfvuIBxcbLR6B
re4E1nYuYpOUGNSxyCqaa5w6zmnNWDkoEK5It/WMa2kJnOM1MqGefBhjNt/DxULhZeD2Hfo1H1FH
xxiubLKkmb+M8TwGoTcU81Ntw+IHr4ccLorIvgqqYK+SINk47qIOUz9/IZDQ0JQ7XA+nqH0LD9MK
YYQ3UBmEokJNS7ZOW3TH1uqq7VgF9yK+DOkpJlJ1gOWLZoMUlFQYezQC4aFoR3lg5Yi3HbcX+hFQ
hEdgX+nGTPvfzah91LNiSkTwyD6wGwIPZc6ioK0ijpPZfsNYOVsewfEo5Um88dKpWfZt1tiIIlqB
kjzEshRH2kMxls7ZqMpuR4jkRIQd6pwebtp5xO25syooEV1Uh9fWlt+aqyPmcDoFAQvp4QAGnSQn
+2MSCWst2uNNgbRhl2kgl4NOTEdBJicVthlfmzQajm0ggh9BSI58W5UEgkAHuXdnxOXuAiMGHS9E
kiKPf2oGzhMpsSOSFUKEahYLFOemcwditfJi9GJ7J1KfFvwY9Kco29La+QU8xNrVSOM2TgqDsM0D
RhJl1ZxxYlAn6+F1xP51LAKHFQ3aaKam0YOjD5MflU7xEuaW7Zn8z50pe+VP4Bt2Q7KAyFPlwkaD
SLo2AfQWa6Oxq1b1uaqKyq+JWfdiF5NCbKwi3gnhGxQLiA45s+xUzCFx7mKlSRMTQ651uY2WpvoM
NbTpmODhi0hbY57Z1/OmU/Z3RDEH1rtr9yiSI6jsYbYxOweXREJU5ZKR5ew6DomXQ1j6UadbqMq6
1ZBGHnaslsEfw7p/DJmp77pVi95XS3mKHAqbocAIZZULaS31wjIQVJvHvxE8iGWNro+q96QH0kbI
HOaqNpYE2ZBwqZkYy/FxgYOD4cpzhMcycQOYgWXtbvG1AinHbb/LNcJe2VXJX6A29Q3pZt0mrm1i
71ARyzj9Gov2u0K6xjoy+RqU9mpWPQCSyfwsAg781uYHkHWFstepP0GF1p4NphCE3xqbba4g9Z5d
b4584pFBVOoFNnZLwqqfmnTir1lb2SYREdrjHB53GmNjD5FDo3hq0Cg7hbm38FV5Y837NiKpGc9z
NF2LYQZYgcOnfeZf5EnM4gm1e9wwSuDEeI5t0HBK1dkL7MFnq7bVK4k1+XlEiXoC7hyeQ9ooArIF
Pus+5om3VwsSYkvtU4Zk2+YF6lyktCO28NA8jST97AwmhL6IXOtUhPa3JFSJ75aWl9Z2ceGPrebR
N+uszdoJ1wVToXBNB4qJ1t0bo5TbIclxkPGc7DARWT+SXox7FBrtFRBAd1dVMjk1OWfv2gNfaK4J
75siJN+l+s0hVPmDBb5l4GvwTwQsBamT7KrBnffYHqddRD/DrT32zJvRQCKJRKkszRlyY7KcjAF4
/NK2xmOVRARxD0nfA+nrx2Qfa4ggR91NXmTQ8lo3qNc+iXiP0WGpYKBIaPgx9TG8JbAWN50xoEN1
2Yu7pfPTTYrOqyuBK85d5B16UdKz4sy2PAOJMGwcmV6kYb/ZrXpXff8ywzz0yM6Mf0B5STF7Ujqp
AbKHZc2uh/+0OWe9Fj6oGBeOi3h907WEzaspRdlFmFbm0TKBRB9iIc1DkCVchDlUzamoJOtaRyGu
V6TWGVw11pNutLPTYtqueUK7DqTsvlidrUXGw89oJvAyFtEb2+7xBEYFnNSuWE6TLaed0ZjJsUV1
ejekEnVCKEEyBfI7r1mQt8htT3rXddtRZM4bidUZrIm8PJBdVm1sMOKgEGskjJZlvLWABbBGIMZB
ULaop2V2cAOA7kccForhB+nHOfe8XlyFxFVMDvpvbDXAURM0iS1ReACHtPh+KbGk5WpIDyxTl/uq
7HlKWrMNL5LMqk1Skiw2r5sWjNmhzxsveGy7TO5D1cp9p+fTNsOygdaur14KomsPfV476OtMsdNQ
Cu27Am0wCTxdA6JscO8xZ3Afz7X76TQ2JMhGEz7QAgCLIQxFqY+I6aaOpzWjeAJdBhvZrl4Moj5/
WuhqUR6mMzDdYAHtOekLh72R9nh65KjfRF0HT0EfYsPr62mfFiLwyd+et1bIHh64L6dyQMh5r7R8
jSqbwycdi98PGfEKnDsKqNSZBjJ2hoCUML16kqvuOEUitu00Dh/8ymgIJjPZWTB097GjJ35SDyjY
XbZhSe88WkWLEzugfozWMGfPXupvEwTdfkaHf+PO5l4Q1rcuWZjXBeVs26AJ0Hn9AvoEo/sLVJHa
sffWV9a6XAXvjhcR5PmkE4CIbcLlu3pRVubnJBbdE/nZP2F7tlQ//Rem+PA6T2ZzHRpD91NdfMGY
5qJNTOOtykAXOpIP2OH3wt02R4dpon9mfS0o3ZMWKXPR3UWsbz2t4DB1unjZVY1in4j4e0dw5PQY
THO10Ugs4++QPY+1SH12YL8dIyElHY3HyZHoibF8GMU+zneflR49IeZFMz4x1bOpvfZj3VrkZsna
06ex32ehGx+mZE5Z/lqCgMBw2kpzIYUvDrKtjTlqY7Ugl4nrjvrzrERNjG7WneI4q3+oOk/wOVS5
r5nFcoHh1v3kh5/3xpCi2RznmdGl/a/5Wt3yE0zZec2MRsOfBk+YJ4hRR4e7LxyF7jp0IDVRggjw
pFGDM6wQz0MOawNtWeq7VeFctcYJd2qhdDIrq3vARE4zoNdj+NEmNB67tJnHW7VSnylWh/rdzprL
NKkPxIQVYmwH3rB16irAZhcs+7p2VXpTfqAgX29Hpl5e3prmPi/UsCUlkFjMqFW81uuyEec2Txzr
vsUqfLVGXsyDJW0vx7hyVCQcbAxMfht8f1Qfi4XsvpDW1nWq8pAuseUpob1nLcmjeR2vsQG5+TOt
BU2Mk0eAwhpib7HqVHq+ob3rvCBzcE5nnZkexyyn6avm4CaqIUFTEjT2Y0Q6hyca+TiMQGbDiHU5
p73zYMW28gMbYk7d1HlLxHNtd+9CGf3ssSB1ThW139EcNFJMMFsdkwytjkZR7Stc1j5LF+r9SVeb
OYK+6hJy5YUSFg/DSeygOWWPbqUuEu7KPCaV/QovkafFaUKgAg0Ccg40r4iC9ywg+0um0oCdRKpe
Ct3cwyAEDNhKIpomZjt0ddG1bmf+w/jVi6cc43biu8AYKOwdjb+qyChjcPFxYqpkvuKLVLiVErVc
HVE9pHX23oPLOowWYmOIyMiItcxt9iOr8Ud70hs/wmqzheGb7+CB8nYAPIXglzsTnXj0QiXAuBlO
zxeBE9OnrQcDBNFE7ZUoCyykXXQHqwSRa7goQYy5PQQcDKJ863Kk2EbhmLiBJ/tgLJHpaQFmeKqO
4WjEvX2fBg0Pe7ECSAar4YikzvGbdsaVSl7ePdNufTWPvoe2/a1lrCkMmpDTNBbaK6h8bd/MWvnT
nUkHjtl9c13MiiRa3F1aHnVwNMngBpiOMpqDYaO0WjtgB2FijkTA06Ey+mB/m4s14r7RTSDzZLia
XkVjb3ikPyPlqWZtL8dxjXWBePCgt5PjMaw0tqQH6hsVJouXp9BAHBjRuw5CP+Nfijk3Kr7dEHNd
VYLPE0VI2puUoR9LhSkwCgQFVgNgyV1MX58lyA7dnHY5vQUwqmEgW0NxU1qVry359NgZDDVqWPiH
RrGAhXcSXppW4S/JlQMiI+7v01z1e+TC/QfoQOdsTYl2B1QBiNGo2l0O/fIt4sA548JJ/WRKIShx
cxkPVLn4ewhPZR5Q9o9gEb6HEUhm1A2k2pN8fjGiR6J5A6chLyRF2l0ZqXinmh04aSiClmUBWGCa
/V3TVfY2QrnrGyHRL4K8X29EFp6SPRelfE3HfZOlhROjmZfil1rCz5n4xOfQKMpjpzQYmXo+l/GR
tWhW3alawG90os76HaWKhN+GXKFgSrItma3xpqoCNFcCaOo2n9vyru2ML8s0tRNMCqLEl8HAQG3Q
lkXYrNNg4BhYKsxj6WR9FJbdHdbI2BuZ5IJasMFPUZqoFIqEBT9C/BdXn1/teFl7zRkyRltR7mmZ
trd7GWyIOIItUVC+ouXENZyWZNnD7txZTLU9u+la3EDLjVnGcNZD5GZrgNO9OUhCDNH37pIaimYM
ovkQyyA8OFCZf0SGYz/ypUwiBrhJic3RppbobGyj/iRxJehUVB57IJxx3dBvxzSXrz3BDtu5y8yP
RPTdxVwtll4N2Pf30mWt33GkngeJbi/rWty1evBqwBThtNYKmAEYNTvwHn4BufvQutx12G1+LU06
bDGHYl5woFHPizvuEtcOtmNT/Zrw0D8zbMLxGc7hjiUfZAPJJZ5JvvlR2NHzkoyTzwQIG7NJGkAZ
zrmfTyQUS6v/Hg17TWhPq0PUkzqgZVw9HfTKsZxV+0MNhXZuVGmfgYxFd7bMll0OM5zMjeQ3c8+K
ryHWEYD2DpOovE/tibK1I+aB5pk5RhjwkKpPXjLfLlHVmx4h1UbOeERKLIqH0DKCLTE6IZlNsc1r
FOBibY3lvR1r9dEueO8V+OT4+1kRWFmj3oa6+xPxSb3T+oKnU1Ptz2qsn9DARBRg7bgzZJnfUSIO
r1OBudxsgsijgywBf6hmH+R9utrw6BCWykrfib0Od0UxUHTMKt/S24Dx1MkUwFGRJYeuLCHE28bv
uppR6FbLsqlqBfRBOr+rSicSys3S06zN6or+sPBlNyKqDEOz+VHnPaFSbgZ9viJ4wTPHEHjBEPZQ
noN2V+Vt4JlJ/otFVsRj23xFE/ZKHD3CPFkFd3+/iM/VxeIhgit3ThCAHW8hon6ngSo3ZavEfY6L
hYwGrGOGHEy/79xHgi+ci72AzGKE0JyMfhph4Dj9g52lxDtb+LhQ0OB51yLthfAE/TaYIro1rUk4
eurYb+D+GFXRonr8uNU94RBEZnK8HqTdzj6sKkIDNMriZpzpwIyEZIiwN7COl23+3nVWcIbc0ZBD
IOpDINroAZ5J6xdiASbDZdn0yWiczYFLE1ohR7peq2054j3PA2IRSij/ZwO3D8wLQaaLCR/RdUW5
/xddtwnb3VIsP7WotxnBVpN17EYZ7dCv48+mdtuJFkNSW2njgU0+1nMn4nJkxFdYsbSO4yQPxHc9
1YS6eREhnNtMAspJ9Cg5Iq2p71xYgSeDYe15gRLEC6YR8jf7xOrdcrq3oMqis8AwT6Yz9t8pTr7C
dhr56zMCluQpFUyqerVbINrueKwyH+EEM6ua5kDaqX4PlZHnW2HumUNX3+al2R14OM0d+F+51Qqj
OmnNVDwaQWK/TYvzyy6IBePB1XxgF92uJDHdm7TCOUpVl5wldfHUag7h7gDgaOPdbiNSLX4fDLu7
xAm54irWQIj1U73RloV8qipzId9p1fMSd9BIGVFAVrS6IHjkYghawKxyN0WLGcmGm7ZtLOTDorXU
OxnWw4n9Zw/fYzKgpTX6+MyrTq4jXuOIKEy/jyqmFIYdDId5sFfkSYp3MidQPiF82c8rugHF9P0L
K0fkggWo888oxGxIznz+mxEsmlKn4UCe+8m6UlEOuyKXsV/WJgElQ0qkuEqtl0kqgnyx7/n6EADw
dVN7p3E4cgdwi983E7mmoT2VTDQIznOCeaJI7QZ17S3mc4sB/qNsxVvSrBKjqf426pRktVDDXWjp
tuS111Xzlp0FdtexKnamMKMrGP8RypINTMwFSNjUhnwlZfeNTbxO/VZ9qDQiioUhIm0Zl/Uoa1Tj
2jhtjSDov8zcFSHz3Zm2JOmq7uS4uLGLlYLS6V3zZuQGbtAmp48iUdco3lb8xdg+GqXkHdEV6rfD
6X8h6Psd+Xd1gnUNrDL1mApq73GOg2EKwV8zTOg28K0TTJCNvm0D7mSPcvg9sbGHGzn+856U8MdB
lA1Lg5qBQ1PYuyAposNYCYMCHmEZ7OL81FqoNXj2VISSurdKzzB691wRlUxcTtUE8AlJ9J5l/Ny7
ER2LOb5H1QrLk5NubngVyEeH+QHYsT6LfRi+C5C4PJcQ03Iz8PQk+DHRYtwpZ8HfzIS6bp9jbBn9
Luma7tk0JBm1beziIm5hhNaRqZ8A/zjHCWzSa9Dorc/zi5zBaoNjODNGNtzohd2CvimcEFawUM4+
MDTtQMMTHAF4CV8l4fjslICzAeF3Gy1ss33Sj8z03KFcYVHKr53qV64Xv9IyFxsTI0KxnexGq0nG
g967zYL+IXMgt5SM2P2OxTMwFKX5NVZnBr7pr15wPg5VnjF/kKxXtKE2f4Gtyn9zTvXLCoHduskH
E7UyuBRFD7QM7NuIEJ2YwXgPMsC+WzRrRj0p4z363HjjYDf1irRh9JUL+JqWZn0tKeisYjS7kybL
zyAL1znlS/OaJ2er3onH9Qtgn/B5cVjWWcIMgJCJt1xO+XHRIa0kLPe5MfoHYdZibwkQUh2bJRzX
IO5CS1BaTAUsFSNx98TbYcgZNG9O0mch2MtVXe3uc9H9yo0+OMV58g7Z/ddsrBsRHLelxEsArxcY
MIP6DBBj6eZXOc7isIBYJa4w/oZwVmxy+2wPDznOLgUPhgmokVsU83kWvC1UZlcjZ/mzsWct+l3J
sX9KLKf9EJAYfHfuSKxx5SLu0qRxzS0B7OU9BVN/ccCekZXyElY6RMUMNk4nBkZjRL+eAbwTaegU
8caFkvRkli6yUWmk2X1f6eNZkta0ZV48emWsBb7SmFIXMQOLvihDRsJds0vWfhUXMrsTE/SNOUCO
DCNjBDoNbTsTjPsZImV7Vco3mjQ0N1G9CZaFiiK2NNpdYCX6iP9ajiBehsoYwIr28Q67OlaINgdq
PLMEz01GO5B7efFJaDHtxO6ljiP7nCXzO0e+sbdZj2w4EPV7GIeJH6DB28CWh7rTZh00A0ReazsM
ZV2aPOhaY6wDI15PBJsQGJrbdFUECZbbsqWcC4QFwH0Mvyd7irZg7Jdiy0rkreZk2rCMUfwtjWTT
OyQCoTM1d4YmaR3jatK/hNa256rT4SKArfbyHKnZ+uLh1o3NLykXh+2HLswfUK0KSuWlqjdzMX6Y
nFZ+Bq5vgzX4p6OBEWwMq563cs6YI4ZLkN8boSOuVe6IyzDCT0qr7LukUz4noTVDZ1KSlYqLz6MV
kQ9Qm6VtHpACNWfvehjWMC8T98RQ+lcX9SPDYfIiHIIhA64lEh0/64busXZ1BrlB2uDxBwATZ1hv
lB1GYKLD/r7Im58wJI2trF30zAnvbgq7zEshQQ1Ar+xmZj3Tv0rSVb3RsfOr1jd5dc6NNL/q7Jhs
7CrdBCNrSCBHczm0ZHG2Rajndyah5/cVU34oFgXFo953zyNJVb6ZaBOoRyKAzdh44XFidW2Mw7ZX
KjkttpueLH2tvxsuAatWWmsjrHd1mEZ+43bdrhns5sAqB+B8XUQ7ipDsqJWuwQlY6J7L4N0PEvUm
iuwFzahzsoM22i5xYBwA4auDOxkUdEE3OTuWmPOPwUQ22tmjebRW0tfYtvmlnBqIOa2z+CjzZsg+
kAwIKHPJE7C48STJ5triOmc75E8QFf9RtishMhVsCnQj3KKZAqas2ez/G2BJJtOnWySaqPH1wGpA
7uhpeG0AFLK1sQ2PTfuwy9rggRNFApIPxMkSWXoYOhkfVm4W3c7Cbj8hCq2A27tNidthpMbsYZyZ
cEmAqbxb0SBg/2nYTNr5YVBghGML88/EjHfXhUzMdeVYHwa1ERuPMN1Mom7PE0a5s65i4+eYgxYm
ZFvsxwYfP/ii8gDxJrsJSrR9mPS3lICVfWLV4GFlJq5dsno/pDn4kZUtZ1wY8mRZqjpKDcNU6QRQ
/pu4+YjiuNqGYK03kmJ0s7i5wXiONwCs2BR4tD48mgNLGnsEGAkSFGlR0LVbVZDN5kUCd4hQhC8w
J2xA+EBWJ590ITc1tLbDIKP9SApdbS+vSz00B0C+5dYeZP8DA8vMCgkLdFL32cEUQXypjKY6z6IC
nWIO9a1SicOmayaay4SpJOswuW+b8VFSex60iQjRrNMkwRvrxlrqP5XbtNdZ4tAq7M46trMxP1ZD
z/iJ0mJjU84UcADMKMnvm8hytpo7fsWpNb6FI1lrpIDNHDwpR0E1hl/kQFq71IkDGugxZdGt8weG
Ff1RjPJGTxH+7JRZ7El9gErepSx6wzoh/M8e7goDEmNkLADAi6BGChq6J7jv7kmfIRKXIh42gZO/
zH2VAg/lhby06bxn1tr4lPn1Q5NW47UQeXqwHadfC0RtA0mbarnX5oPQqgKZg0WJPBOplowziV+J
es6q3t2z9mlOldWucQu1TgM84OWyOlg5gXts7TLYaPE43VVTWMLJW0F9pluC8nZ/a5n4bGhL2Fl/
KlQYR8vRstfRlOltmGfy0Zuw35q8g+8LZsbbdGDda6iwOCVuqk4gFuJ9kqfPibQzelGhn1tlTPwA
HRzzIpWezRaHFRTSWGtEmctGaz4aKghf03D+Krr6HWdetBGc4Ju8bOMda1V9Z+tUUVKDarwiPpG5
2Pp9GOB8cO203ZVqMTx40YYfc/Zci4zss3SeWZpb0zNkKGSRbpRBQ4vE3UjwNMw6ob0Arzoi6L6b
uRA7VgR35M44NE7qYzC6yFczL1hHcIsDeYguLld1T6sm7lzYHTck8OlGTszpbBdKYdBnzpcTTgKE
j12yQ0pdVCJOc5xbbfHNWX00lHUHZOpITNwAFFs/mV5BKMAucpXgUTA/nISlH6r5ehO5a3tW62+L
HOOLWwT9ib4GYxQL8tjDlTYi5mJAEGPd2QhZcLtUiXkjTCG9igpkzhLhM1yiqN6KuCJIhfn7vbHu
EdyCBlEisvWURfxINsj8ZoWWg8F9fAV4zD+EWuQz+gJWLlp1WAKXlbylyd+Bbv/rQeDP02xsCGbD
J2prXySG26xeqnd36rHHjX1/TTmsD4nG1wlNhkBVK18QF5BMPYrlsMDq2lhLfnPGpXu1+Kv5bsKa
TBDjd9aIRvHTLnpH1gMyTSKcHGLbF2E0PgWlbd/XEU+oSpkvJSjljxX59LvWWlBLDS9lwIIxGeGn
i6aPvQGxts8ALNg4zZBv3Uh0R4OY+IdeD7p9m8bFkztEpg9/mgi0UJFFAimj2AT1aH0oQ28PgzOb
b6GYu2etckLINiVBI+xQHGylGWM9pEOblq5q60TMC+e6J5TUGpwVLp7+aNjo/BiGAZ8i8yhApT20
WZFeTatuf9aFKi6MpiR7f5vURUZknlWPkGLCgtlsHLDwZD92hcCuf6atQ7ODA/PX0gX1Wyac5TBF
ib0zI7rShnVkqclN6aLYqgt4NMl3V46vkRY+wegHaruKdqaMkWDjgNUqcmt8cQgF5P8bym3dslWk
M2J7AR/jXiVj80vv6uFF6DQ9CY2ul5VAMWZd15hmsipIWyu+p08MwWr29qZPx/AA7nL0XbsX29BF
kUB46Zc7lu2T6M1vAAgJLqHO3k8G6dJC1MHNxTzpsRsSt4R6zOssNhpgV6Fek6a6RcIOzoz9xUGY
FQt+bUjuzWAcNsRzwFHKm6T3BriIb0ijjF082M9Oaxk/TFkZB3ouFDtWWnPAV7xZHBVcgqRe6AZY
BGVR8BjD6TmzQ8yfO4XUopid7CKsE0opwOOplrxC0bU3VWmT+VPS90gHgRkbC/2HmX4guGeicwu6
ewqATcPDqjN/jlPjmiIEGF+SfCeQGLFYvNbF5yCSu2CZWYM+xNkF6IdunJnUeCWTgjT8AtnIq5Lp
L9GIKDc8yyFb5Rl5405ZzUFaTxChofkLgoYfK3FW6mIX92F0cuIDzLSY1Y8OUsp1DqqmrrtAnIWa
TG1c0PUQ3hq/SUjppsbPe1iyg5V/ufatJjIj1mkY2guzSLHQAennjuln0W/jhpfKVWOYBVzbvpX6
s5k+LcV9FO9bmwGfOs5ly3LtOx8PGXOoVtsYLRur8jIzWIqPYnpYl9A968Zs6NiSMJLj1dZ0v3uY
o5H4bmlTx19Nf5nyrx4rtRHcMe4XeQM3HgC1mz4UUbMLy6dQvmn1RVTJUbHBtuTNrt0db71LGayK
m3Jb8csDQ/NJ6znr/W5qv2YmFypF20g7pY8vZA77bbgdByQH9EMmBRfD7Ww8iOQk57MTJYdaZr6S
Bz27FdVTwZPT0GJfnY5ZP0icocv8yryw9ds4neOXw9d61azo94IgvUgAJCwAa7fKuS+bV53zMqzS
U2rsR3GGon3MM+BAtM8cDL3+mURksSBNFeSNzu5mGB+DEAckmY/L9MUB5OXiZPeM42R1akbeO0Aq
UyhoevFSWkeLGcRiECAcjF5tniLUR9wxvEd8/tbM+WrxoBEyJd/D8iETxy76WimMeBQ3o+IHvGoG
FParm6/rsHemK6N9c4kSaFFd2p9SPM3TC05Kj01HK6+Bs6/Ya+GS0RDodPsETU2utp34ytis5rxV
4frFiwb6/1oGd7EEOI9+K706vMctgO+y1etdSZcLpBI9WF5qDZvcQT5H8FiPDHh/GqmR3jkOz9Ui
Abhdx/wpcgiv4Gjvmgl5lHxwlLbJTSLNMnKtkHgBD7QugVGfI9ipIjtkduGNJBdEVQzvFPo1hBYU
u+yXVm/CdDXBs0tOPPf5f5F0XsuNKlsYfiKqiA3cClCWLWd7bihHYkOTw9OfT/vcTk3NyBZ0r/XH
seHg9SHaSrDUeGOPL4TyhXDFQcM0mBe7DH55wpyKsnW/JBlu6KcZ5k1eBEnUc25HTveea2+3NEUY
X8+6FMTO+MUSdP29M7/o/mMT73JEmav6A6Lcae2rvj6a/gsS8rX8m8hphcOqyYAlvWKvjzkKtd0t
Adh0KEdePrLmJaMFZdT3cUIX8qTTGOsGTY3x3ieUEtyeYQES4bCgxKEjmdotRD/VU2e8dlZY69qe
2fZQm7fYWSJ2s1+buNASfqXmMwEvbNRYbaT4mgVfX35e+baG7KASwJwlDhChs1JrV4RGoTm9zvgT
fP+HNgtu36srfhAEBklK2iSJDgZVLqu5G2x+bxy3C9z84aaMtGmNSC/+YjCRcCDyDLAmhVpZRVmn
vY5I0giu2njxQ+FcSUbeF9Y/E334UhG8hcwhUf/qEbPH+Dy197ebcAY9RKMVlhraALXxyW3OSyZS
aaBZeaa5SWc3JOu1Wi42vSsWDqs5fnPIus3T+BgTJ+bGmz77cTVih61Iy08Ncfueg1N3vBq3Xu8W
ahzOiJGVc78Jp3o9tSTPL3SHpE6YWHRUUxXIb2Rm4UEiUAtSFrfwnnxhzyLpgDXuiOWiRZgW5X89
lbcd+bDF0odSi7+6UYXAywS7X8Ry0OTbMH07+n6RO4OhqfCPlf9ZO1fyBIKMEK3Cqjmijy2bYeXs
KvLUJ9LtC4MQgQeu1azYAS2WkxbM7vfKmTs1323x7DrnFOWLoz6S4QN5WeQgI0DTgAzzbs0Rtu8n
7eLNewIqeo/34TqQZS/ftfqjAatRNlut+6l1T8mtyCDbSrkz89du/HYrtVuQ3aI+QPP2ZBNJ3aA5
rLSBRrCcI7vatPLTTq5upwIoWigaQkGeOvVGLq6k/wSYgew0VHorGZ30EcTjl3Kut5oRX9s74rGc
/+A/6u4Hze2elD42ZrnRzR+50Kni75bmnDdcnpziPSFwLtJFK9+t8nnw0Mqu98K5crttmacDIlLi
vwaQ5I+azECA6Gm7KnnNxwd9eZeoRYz+pDFjJa7f729iYwQbGSeSIHosR9EUERDfH0uCznd8+31A
6DfliJZIT41VXidMlnzx6Zb5JRDTwzihJhyABuWd4SP/y7G0vmYThTnOtzv/dghRcpL0nJnss5VI
XL4SHoZgyX81qAePHPQevfWU2iGq0sXRdmCKhPm+ITOLRLzekdC9kzprFWUNUNuRURB1gfypFMPH
YljU1R+k9w5TwCpdbqXzlsa/4q73qSmT++7TOzT9vVD8Af3ItAnJXQ8ph8npMKUHMSI6rPVNup5v
4p5xebE4VQvJmXE7IOwfyT1FTV8Yp1dXYjGlnqF+9IipVQVf8geHmE89B90OVVGGgo4zzhYC3gN/
/Uicp2445/4viaLleEzmMz0fG9Ffbm8apDQv0YHg3s68y9RjbMLJO25EUQH/2m9dRgtTHujI1H35
YGDQJ1w9bdDeot+yz7y4KOQHpKesIhpw0Dl3pnm/GIe2Y5XV9/bsbkeuDcs7GhpMRLe18zsBOzKt
DwhW0arfLe3jMn26Bk/MR5n901KaGMkH1YnVVtplaEIEAFGLMkgfPyb3tNZXof3UcIMqPU8ZzTSf
oD1aRRtpeZDNs26hxPzU3ZOwH+PphaDvOjmszrZNT1I+ynVHQEFgyzsfPLae7sv8aqO+zfp/Zdbz
EJwc74WI0plbLEuwr7w45nOSX4fxrCfUOKKb6t9zcSRZhtZ65pUow+fOE7opxKNv3s3mgwJPHx3e
x/fVuPeHiEUudPpv7iPo7tDiMhPx7yxIoa7OHg1iTkmsqF5Grdz57Pl2/5AWRpSZRH/nNkqJrWgw
zqCUirmc9Vt+/0USWZ/Uh8F9zPXpPJr/kiHelaYPQk3If3vHQhMIt2Xtob8U7mLWd3iTaTZREWM6
AzOQdcVMIHS6ythK0ruKhc3lAvaqR4ITEKS+UFHHaZcfZ+Ihy+47Q0ktqftcqoM0ftPR3TTmW84B
YOo5NvI8AHOWDPAzhGIy/Q5LGmrZQhLAcp93kjAhgFuDa44fXxGsWx/L5B1KdDf411uRJnnX2/VW
JMHQQRW9q1BSiydT0G46dY9DQlLmanPQJGEbf8wOWv7pJVaXkkJ1rSEuH7Rqdf7GToZr+jSpT0pT
FSmvKudIqMEtWy3MdLB/58rqd+4V7UE2l1YiN7GGfprf+0RXl2+iWRQceoP5QrFmNNQlIY7Jt21B
V+W/zUjzqYOSH1ENlyJFjcNxxB4Lwc2xS74lKHPFP1mhcInpynJz9K3t0zi+22on+nvSIJFgcGjH
27b6saDZWz+D+PyrvUgM9s6I4xeUMuzizSF1h+1o/DQNUYc+NR63xK9BtgcF7qlj19mYN5mv9q7l
86Em4xfByQ3LT/7amIa3vYHkTfOyzTJzl6XPi7kSkt9GYH/nrm/yaOYEn+KwF9arWTSfqy7oMu0C
2/pp5F/quCeHTNiE9B5Zvk9txnKO+A3uD6p5HWnbuCqNSzd9zfyX1DSigVhwuX7NyELi52r58xuC
+nHfGB8DnUkDHzXd2+uhwveysCGW4l9C+1Eb5qu+H93xPIjnqdkKeFxmYCqxNgaMMNuO3v5Q/TI0
n4710NCWV1vQM6em3pbG/eDuRnFwXIMg1xBXRoR4IuiZD0WV7Qb6ayYkfqb+0LenwT61sOIi/ZGW
E8wAxr12MOFHFSBubry47mXUjB0K0I3OHkVITZCjgGTNvAkDguy2jQHaDK+zRUTs0G+s8mH2fgjl
/1pJk7WlHUj7rraeUa9usnoG8/nlfLfju1Y7Ge5B5ruhoF+HzwZr7qyPvvM30IgG5l+2W5m+TW4c
rBMnEbako8bjAz9AwO8Z1tlyfqtEIRl9hh3JEL0hNiPrKS//9PmiN88OotXqbOQ8lTlPsn4nFKqv
fXuLCfZOCnI3cc6j/LOECBPifFuwquxZDDBJpKmq5hqLl2JygnG565sYtp+R7M1A+LUQLeQCq7Pw
8QB08cXNeO2qJzm+as2T1z5Oy27EQl15AcgviPnRKfkL6tp2Hybbi+2fukw/1AAZxcL0Q3q+LF9p
srqfszulnfAIUl/4WLonKd5zUlFXxCKuoCqJrPt0OuoEfa8GbDx+PAtgVbJOp8x0ev43IkVVwz6h
3IuOmaxmxeXmrqofn1BZygV3mbErx62F3qfJ75A8hU1OD0qi9kP2OtLfjNMNyvo7mz79np8Q0YFm
vVfmV9OOu9RaQks/EI+KpIvnePWGh0GjootYS1HPoVGmUd9i46ZueyUwWzT4MWxqeorpy0bXt+gF
IW3DGZfXEagh3uDteyVgN1g5pRFYF8fYB9fXvDschMFaVOeyXmDJsT0C9RB9nC2ROXbHjvQ/fh8u
kgavuIXNt1eLvKjB0LDHNZGMCQdp7KBI9D+PmunSnCPN1j/8BDMROGxF9eLIAYuu4uj2y74njVm/
yZoI00cr33fdrjB11NLrtxGb9zAWQYUc1h79ndXRvWzccnPHsKnsfbPwsrvLdPDq5H2Y63fb1vb+
SuOu0M91TVMRfbMgYRuxlFewzMga5yP4/ofDcCj88Ug07AMdI+E0LdtM0e5nujXZcCLyYv3Qe9pZ
FskptSiOgfPfwGT8tprYDnJ+TBYd+h56ajKD1ekOHW9N5mPWl9YHwhfmCHKduYnbTVZoAYFfT6ll
hUarXyqr+TcXnojMmtARv/SPBpctwm/Kii0KpK1o9TU/cKYCu9/fIh/67knYI+MxUmXTv21y5Ttk
0HXKiq0xYx1wl+O6JnvEcNfShxWy/F3VUi2KGrkzukslIfMqqPmh3c9xfDWzkdgmQhuHtbsbVnmq
tJFKvCqMdVLHAZapGDt5nMw3FvOKoPAykwVWJc6bqfrNyIXZFybOP2Q5ZnKykpJM4PzFIFlvNteX
bu0in7+jI44cliTw5zyyOTgaGk/WZUWfQyp1QkM4kWiaY5y7Wu6tjvcUReWUiqD13Aii8qPRvH1R
T5fWmIMav2VHgQQcJnVnFNm9IvHfi3Z+BIl8m8bhaBdxaK3kfVLqviFiiZXnttOCJG7pakNkDXe6
1Oh57Xt9+BliZ+ebGmGz7inVHUoqLRZcxiMIA6TtD5rD3St4e+m5PqUlk3uBJ64XxtXSx0j8l1hO
6qfdhYjLgjRt903Xk9De7wZ9JqWb4gb4POqgDq5ZhwI7oFXc3h8+Ozcy4uZfn8KHyXCPdEmFhL3d
iZppbTSnpxEAqXfVNtHA43RQn9mZwxIAHljqV1/8R/pDIahHugaZ337bmu/bk5FyuKJQ2DYmmjOL
8ZHWM8rvbLqznNnGu0E54NTnh2IqQ78tD7pe4fbMd81cfcAhl5QGpoiElbZtW2iYm+TQrJYzvASg
yDQTJhpvIYmpuSS4I80THeyOcoCY20Cwk5oiOxXeRPx2sovHmYpAn4JhgIhyVqc64Sz31hcb4Sv2
B3eLMWGbA9t4+OPHhB3J4zhoxls7mA8qiPznhMLoUCwauYpUDPspiwm9kPV6QDs0sN5RXyWsJwok
QtxpRx/lzSbHmyDb5K3hQV4WEhmN4aGyXFI/bVqcNSN/svrXYmTb63CZGwLXIL9ajo9GPTl98ZEv
IrLRrqCQ3M8yIc2f8WpQzHaYRdFCVujPZEj3bRAb5bmFFVM9xzMjEI9Kzl3SDOp+QUDZpbwgRhV4
qB3QsuLoRhu+cuL3zHyxR4NmvHHa9FjFNA/GKqxqCG0sD/QwIIxUQVtzHxGSiPgaeF5FaevtTTBW
gl+jfJyjonc3ZmHtXE+GplPdMWYeMf+ybDEXU9edkMDnmXjaW4GFCAMm8ctBVgGJ2bTxQBGgMMjr
wCnxafXN0aegor6tbSnlYdLo9jZTbzvIP6fDgCet9d2YYNzG5TKyHK4gs8pF++yRQY3e2OsJO6a8
lxM2ea4G+raJNStxyKM68z3Utg0AS33q2AnplaCJfdpyQBwsxHVL14YmCj1/Kl/VkB+HOdcDVLP3
axpTYmDLx9pBrOjQFl7eDG25Xb13mNRY2aBaLJSxOWXNzQhe7vFBS8RTXCkwtExmtza6dIdbK5py
yN+VLxBsFNtSGMdzQIjhlrrvzSA8JAQ0kZQCZxktWRMCcRdUvlAWsEmHyRMFGvqmbII6R+XFl3Nr
P1zjSKGgKteJWnnNAdrIZSgwLCt0a6mGTzT1QuRaQTLfVnaqnavqrHuYjw0OmLqrkCuZNOGJHwu/
SbAUNo31sP66h36aG1WnBqMUmPi77rdmEFd8Xm2FvBfqNIs2ilc9skD4lGFdDND/Bh/HJhnJH05a
81TZ67OVW3s03jtldk8kAz9ADF8Uv5xxFrtBi2a/BhbNp31Ko1vSi10Gi4O9LIKbe9B7JlaoSA/D
IHE+D67UPtSEUtSD/DN0Om9zrBkihTz2QzqrAptRLh20R58qbXuqDj2DOw0wyxw683AsKX3sWhzQ
prvz56+b32ZU/Gh4JjuUuvTtjYjRBAYI/tQgdiHrmYjtZIUzsr8X4v6Q3X/y7HHOYim20SD3bv9e
Os7WKvP7CYyun1N44QrfV3LK2maHvR+Wpw/EXNzbdn0wBlxy9bgzRf6IJRxIFIIW7v6gC/Ng2P5f
IzIKsgocOWn1VJNSfGPZLR0cTgyfRNqcBwhzGdvX2uhDTPV8yE5S0YPS0OIoctz3RQOK7zv3jgnk
Y0JGGMRa81AO8wwxxL9XmVBL/luh4vM6YFqbehSVafLsV/OlLwf8hDgAHNVXmwEvA8qsegfIDLGR
YR6k5ynLIRm4Imzsiqivb5QKrdcj6vx5qqldWj7MnC45b0TI47jkcOLnNoOsHBike/1YpR1kQKzI
Z3AQdbdQrFHacxxZKNZidlRqcfY32ebidheK3XakoJ3cYRn2kGw/3mxtnSw/z+CM0jYjlYg3PRm3
Q9zad9NUAyB6ZFvUPpsNHTiwyrFwjWAkWtdtvDC5bY5yYZvHqUoF+ZtoO+qfnaB1vA0ys4Olsr/a
8n596m5b4oIVbRC23TEhVsepLSKqdAgRpBA2Kfc3FQzTb7h4yM5uUBDIkgCOMcwW5GReN5ZDc60F
DF9r3N0gYj0wZXK7FjVMOBkbq90uiI6op2uKlKGOOopcEKIhmyRC2rCdTbryFGUrkPfbsYR97bCZ
V3NbH+zUDkxyFprZYfy2AVkIUlgtkPF+3LllhcZyQHueV7aMBiJVHrUF1z59QN5drQTRxHnB2Wzp
D2j/nlUpW5qfvBtZNJoPhlcrKqpX2e9klmL0pB7rO++8L73VfX5dDUyEQZ7h62pBZpnOuetyt32p
UX+8EedT7iYcXeGEnSwSApWQRUTyPnYrSQF8XVAyaZX3tUD+hX6I6GrqMr3+0JoGrIG9aOw9zvsw
UuQ7t+n3WnTDDtdhhpW8ErREtAWdHml87xkGzs9kTXmurdREdgecZ5JhoXuvSrXmOzZ/72rai6SQ
e27NnQ2yHVAim+6MCtChGOP8OJrOUfnkZNgtNmva2XBh0gqzx/AiLw0JIbtutbG+qYa2LVH0UVO4
mGo6NHozXVRcDdaKhIhuZzxr3UWav67ho7LN6YSyPNf8pGoHtdaIOD5R5AyoPImPXcZ6L4thxqXq
mxBQ2KsfUaRRh91aqJbMmGxVUvXzZ2z7iL08qmBKJnoQZMO3SHYx8ew85IRzeISaJNN1Upn7LaRD
dskyAHx6dDOROOXcG44d27cx10HxtDzB/W+ThJ4Zd3EJfuj8Fse3BZ1Nxoz89ox13Q4535xeEuqB
RelzmLUpQR3Vge2MRBDgqgzz0kEFz2BFQ+a4pA/u2td/xdqz6WZ1xS5qm8JHhO0SPxL0GPru6YhV
+2nQn+Q8/Si9zY+VY1ykU8Y72xshyckjeSPlhuu297AeO0SuXP1MubjweoyS7WS8Q0D7z6iT51fC
X3pKtwq0kNg7T23XjtvEVPZJ98Xw0ncmZLAv1wPbJOYeMS8PeaGtf1VXlu86AklKpudxX8GbEq0q
Ml6RnBZ2q00sZvTJ0n5Eh37f14ZnKzEzMCp8xORC3dZi1gxMBv89+9RUM2iC31Dk5jc6/7Gavgsd
6+Qtom1vLdZTo2UOUhJVDcwwqtCO6FZ0cOoO7NpJJKeVAT4MNFi+4q1F8JmslbOlQiE7o5AxQ9OE
rVCYVZnLqn4+UM2CAEQMw8s4j/g0fA8sUPfrF73WmVBHjcOarqpV35S53e7sHE88MsbORhzi9Lv6
xvioyXe//KylWgo7GFEBY4NbsSBNmZ86C0vlzOAaCQN2lnqBQesQ2C1nUEUO3hP/BWeUCRle63K4
Mwc94SSdb7S0SPDcgTPsujH7Jc4+Q+g8gRJVhY91oYEKSwmLgvlQFKmUNZ/GsDqPRGlqg0q5cPV2
BEEsKQJbD2Q0z4flXmvvoOuwBQ3ZdJ8ZlLvaGQn+ucuE4fpqr+ri24rXZ1nMuFouYyauXkqsJHZN
0jr8eUH0h8hmn7Q157mpnnLmqYlibs5TebNIO7FTPRSz5XEzVQqJPfUtBzqDbpEThvOizQPoJk0+
W+fWJ1vEPk6RTizX3pXq0NWjh1AXxCGcTe1j9NloB+bg92IxakyY5niYXggXSMctH709ZN3acAaA
wzIZDnUoc1fRz1QmP5af/GNOWS/GXNXvJTiRvbwkpQL7hkMhcyMm7mBZIcawo3LKyTj+a/WmfNQH
L/7tF2Ek8ONxdnBj7z7mMnyaJrs92RoKQ6lRbkRkpM+hcjs4ytWIZof+1ZhUMEZb28OdWrbdeCAA
DpI/oa0vZPqhQ1lPJ98gwZ25I+rakpgDjLBqb2EvCkjXBmpdqF1Hd9zoVECjHcdebiJ7BMcKqjVJ
t3ytyUHLmpS+WW5oKzd4AFfNcE4TaQ8IoNgYzmX7Ltv3LSaScCK07NLYCIlN5jTEznC1I1Humpjp
OO41hmfRrO812Tt7xJHinBnOv2XmaenNLBpJWEIWy/JC/HsMqq8BqU0ECXTk+8Mc113QtHa860iF
AgfKmy3NIeSKNJTxIsw0JOM36queTnYKIUrGO0wUDOo4/egq0MmzSmOBRxfhD2+9XmwRx/L+DBJf
EZT3pjVpoga8gj+j0oaGap1dRjIpJ5r7ubrs26U+0KBXOMUmMQAdLC/GEzL0ZRWobCG+6KYOjH2M
uUjumqBL2wQNg3hIsI7QYaCQTgxtH2/AuegW1ss4bsNxVRc19b86Qd/jo2A0Q40Q59d2sspD19rw
RfiWbND09M7Pupn+Cc2PXxLNnP4kF/qeX6b5VXnuD7CWH6lJsmcx9heBH8MC+sl4HN0vpLxoDWRD
8KOumRpKW5LNudflW9U45gN2h+GdlCD8uDeV/OSZ//q+zq0oKyeDEbAnlSwh8ewAe9AfvBX1jU3m
87W5iSBzE9DKZcmJ3L6Q2zLhLsarhYPZ7vxrU5oIGjvjVBZzd49ZQCG1zBpAHKHhtlHlu7eW5PZ4
6pMVdkCjlBSKd5/5ZGwpYgpgCchp8vK0uBBi0MLQKg+nfVfcq1X8xUN2m3Kd+Rut749aEEPNjXvv
C22+xGmMx9fwWZlcvRn7iIg4mwtNiY4HBOcVsBVA/zyLemeuxuQd0havczzH6kiYC3n0iy+v2Cqd
sxw8ol4mf0rhQ7E7v0o0sRFpAEAF1IBpFzNFB+lN9M6RNgRdjGkiyHWyDM61ELn/kCU+3DW9qbxy
AtBfgzARZLYks//RUGwdEmIhto6T3Scg3c1gBIn5HvfsFAAvcU0LzkT//G9ROo/EhT029gBgqMar
NWnnqi2a1zim5jfumzSghN3i4ssH6JBu/JFmp8Mh2y9TT/tb5cpXSktSCsOT4cWZfVJQ9Bnw1sK9
TlPbw6LqR0xWz6WHk8rGRsllzlG6WZvmDchB3MmcGdCmzDvkwWy3hV1PH7rpSR3LMp7K3YpvUN7r
qnxtkptlbHFht6pJM1y077QgEqQkg2ZYoQs8LgwPoGIjx/6vrOSvTr04EBWCIeFASjfEVPHK5Mkw
BsrSyGnQeVDjnZHFQyQ810bUbzF0Tz2e6pHZNGgaCtpFNvwzR0kpQld4l6VPbh0tPnIGOyfWrU2B
Exe2pYAsL4LVOsvcD1aNhD8b/doI51xaBqyrTcOkl3d/tOzJqCwYcsoVCXa5ut8Z+Ny2qrMPpSo8
JAuLkCq1dZOT4BIMC13kOR5PyAwCMSJqvOW3krr8JEXtJusuwCoju4VAcxMXKb6wFce2SWPoxhpc
9UgfqMGSr1PcSwRb/gy6wQLKJYZAoRMJPEA6Nns6051lO7SFTWOgNxuHOq8mhvXYdIrt0Dv8CAmS
8Vf2EHFoFTa+kfJUslKnwts6lBOAUxA5ix/HXq9GMg3fJS93EWme9jYt4ksWcL9Ey1VbYvoJlHJH
53e0yoHqcHO6n8ZufOVfQQctqHvObimisiC6mXWxe4bQfdYxToZlrLk0Tpv9tikh9hm/U4wO+quV
0nG0R0piR4vt/dLMC4XXj240ShbpbUNk08FyVmzBpbfI+24BhWsol+cvOWxRFky5wyF5SYvuYW2x
+jHKmcxlRWM/yLSCpZCLDm3K6LShGZRUAEwZkFJ8J+mIIinrehc4pXlZxOQ9aPQabcd0lCcqpc2I
uaYB/aSTwnNo39i4dupvm9hvf4tbdBtCFObF0dWuA6lTP23OX9RWHmKNcyFEsupFnQd0kMxeHIIH
AWH6vbsX9mqHmtR7thN9OPO61UFp89SRoTXtBYKly+iL5pB5mXco2xbc3M4xt059DZZm2JAgc3Xf
ThwzcgR1A7q0boAyxqP2v9ZdEgoe8tshQibU+E7yDUWb7uDc1ZXZfBR61x2b1i8eOkrHL6Y15m+6
6/gYfG9l00W2bH1SaPUopq8UG0q7HG1H/17RrGkExG30mloGWnO1w4gJfW8n5hA5AGVB7lpqD1qC
fMHUOdA9PlCcWuZxqjLxOejEsC5ONoUmAQihruUvxf+FXggG8TJg5KNKZ4jmTANu8414a4zGL/29
72LBiq/n+vLPA8U5WTOebnj5+kh1RvG06ijs9HKez+i6RR9gUIGC7uTz6mTEwwjgSltDVKaJ/EvZ
lJjazF0bmobtP7d3eCeZpAN6AZdHDFxmMENdbfCWGRuofZBWecz85ZYwpKlgLjKxtQ3dG6hzNPuo
wwZAEhDTWR9jIOoSZWy92TdCXYdsZdNQpCYAZzmoXKTTR7z9hIHEyj21rmH+TSa2524e2JH6TFu3
GSP4T0Fc05XCZPRracMGQLLPeZgNOo7tX/LMqF5Nezgrxlyf2aEQpLGNVbydXTIzZ9VoT8otnLAQ
M6aZ2Kpo15tM4X2KQaWvzBs47ypAIto2UF1P1vTWSjvf1fhq8PzhMAYUauq31cUtVqGZCDtCS7fD
aIi/TDzadbGPhTM9NCWZkluZwBcqP+GyMJf22FhaTlyAruHAZN4mdK18t6eG+IgaCwVQ45K90f21
sIJgiwyQq1LtuALpEO1snvTFWE5UXNYREzc7N8DJsdKqDzL4inAyu+ey0950FoIo7xbjTJRV+4IU
uruDm6Zxt0qAsYwiPvk4+PAJNsk3GA7FjuRC422P2+9mycatORTxZgBp+KjrVQfFmgBa1tY583gp
wi6s37JpHYwEg9yn0l7Nk0P5cP8zu5rIcKl6VHy7CeelMrNTi47rmLmIn+QoJqRNOZE3Pa5St1zm
oM0XACdOnXS5zJNtPHaxM9kHfE0xfeBmmW/N2MznAGMK2g4Al7Hc5tlAnkyJCI0oVMewTo2N33Eh
MGm/oo5/sqFQEeF35ZYONYqgsCCcjWKF5aT8nBACzaBDxScWlSjniLJiLVxdd3KBmfQCqGVRNOd6
gvymQnfQ3i7eW5+ByRemlRRhZa2v1mrBKJEuZQGcxgki0AVtkqKYdd8bxifN0XO4UBK8bLpmWWFC
c9W+r5RpJmS91mgJ5JyagaloUaZtxrp6RjsCv5v2HTXQ+kOsZ9Tejuhl5gFyjtivNaLVr91xcN7+
B//F7cv+yzSA3boOi4CJAC2EOpBBP9h+JNei/Fn9uD0XKqeNs4rLSQSdBTHYusK4X23lEcbcOlvV
515UssAdpUp7qEAYqu5WbWulhnNHC5f/0OjOEPqip0lDA7abUO4tWWqe57VcX8jlrfcr3dE4gTUR
+F7eX7FsV1tlrqQbdQYl0qyjgRJ2/FWODB5AlowNq6Xv8MOi5ug43jN6Q4Op6jPQOL3clV5NEfkE
xo6VHPGW5xkUgTlMb930OeWdus8r6XwTLEC6mwOoL0mBXPnIUH/r3Gi7tHPTQDA5hNj5x1DMhrys
akHJYBUj0sKUSw0iKuO0hyKpFiPD056geXFF8mLl0HNcGJr1qreaxM/ea2ePim/yYcxmB3JX7+ZO
l9tsrowr78KNggLcpMM9J2W1puNklD65QsM/SmO9jYYNbQeyW0aGnqVvs7vo1BIP7bMceEKQYFCQ
24uCBUiDNC1tXUPKmSoSUglE9og9IYYWVqyo2n9GmjU/00J+EKj8sMdlUpyaRKq7apy/dSGSOwYK
yXOFvNlvmwbH1MrWKNR0XVUlTtiASdSDkwxF7xA9YyUVVkLccqPH4a5amI8axzkbEASdnwF/ZX1i
hGXd4dRpSAhG37dOiJPdj5Sk4k2/Usq+EPWwTTpeNgPw/kawM10Wye0B5jhbFtCMHsPN+l4kg/3S
pcxsU4pLoxp7QRyk529Lx5Z7HQxrk2fLG2FvQOOsxmR1CB3kAiwqlK0DNrfUXDMOwIXG2AI3RDxM
hjNzZxOt+JciLMPvMsV7XeImdSSqvJHwD0gBNhwjo4/DFgX29NnPthBl1m6YiHAlM6m+vx1hGxcX
5qbi5o0qelgwatakWQ3tv4XoKwJN47tY4HOPlyoPW7Ko0LOkfxxEROUa8/syIjdu29jap1P5wtTU
B56uPc1eN0fkk48PhTTrl0To853fJPp5rbIfmxofPqiXJHe1V+jbeZ540P10urJC2lt6vbr3RpWg
1raFdE4ZsF9p9itXD+qYHspXxYUSmnTsHEic0g5JTMuuorA6anWbnD3XlUfi/ZCXpGti3q457i9n
9vQvFlqAJUtDwzL3FjkDPCgBpetN2NiG2Hk1a/FkGeNrklPu7HVDe66zaoxYk9D6TTJ7guzAP96i
Gc6IN043K1apzdpmX77M6tNYt+UJwQYfnYwl0IAE8XQ99Ma5LBSIi9c7TCAJaYeoPe3yiaAyaz+s
lfEAOYTqu6sQqI3YF9Dy3L6LxMgZRtaeCK1xbqx/zqRXdzx8RDGk6S/ZGmjZMovcn9hCNJHVdGFm
WW+FnQWcCv5BHl+P3cZRmgmuXDGtkzqNf9OKZozZu7GhoC5pWqhXtwZsN6sm4Bumi3DoLBIcTarT
dbQ3FvkEG1SdiMT6GiMGwqXNTMoWq3D/WIKsAJTIp3mwr+WQqEgnpntHHKj+6d5k5vXNbchrxPBo
Oy2yXUe/iFH7Msqp3WadPTcbDN7t/0g7s93GlSxdv0tfHwKMYHC66BvNtmWnZaXtdN4QOXKeZz59
f6wD9LZlHQlVZ6NQ2KgsZIhkDCv+9Q/rKBLdLbYkPTEb0Q+E18Qapzr8Xumg7fVLfeO65XgXTMpY
+5J+YaHHb2FSQxNWeOjabUCcr0g3PrwLLNHiYZ9nOXeNxoXppHEbWAWqoLTXoVi4lky34VTba39M
qmYDX4129eQOS8PSuEdKiF3OHA7sD82di2x23DtjhuGXp9xgPgLix4AWwE8c+J+BrtCE1dRRd0We
S0I4kwbDcxqqMP5pxNU72TTVH1E3wSG0HOfRC6AXV4S1fSFxcbau8ir2yySOOhTFY57DZYfIiyQJ
qU0ws80bSCC/6SObD142BF+Eg0owA1nG4wSrLom6Xw/ouQJqI/Oj003THEdJ3AjUS0lw5C4QWbVF
LYvY3/J17EgIcO4LPFMtf+JaRZ2+1SQSoVoA4kKotVbKgENsS+OmCAb3DktEf4Udt0DWUYbLnt15
GQ+udddlJM7ZQ/ZKerex8V20v/GY98iHAmfdiNH4WuUTWrmeUktoTbKRYz+TM/mqqcrfIt+BKexo
TOeOFWWI+jcXXFidUvfgoWDgrmFgcpRd47K0sT1INcj5LA/8jPq6Q9hB+WMqYOTEwxU1bQzMDhKz
dm9M0HV4pKmN55NPq+SrgVS+W9fkwn9D7FEv3Rrtc5i53cKzZntzMVL5VQ4EC6Og2OmTGCVI00e3
rjHgipy1x97O4p2BefzS7jV6w/hJ7aTdOfteIRRYqLykNVfmJI0vIl8OtLwr3Rrv0pCbQN8N0Vev
SH+zB2N7nllzlyiPntrRG45m2uZsShGSTseGNm4F8tuIMdteDWNMmQ8JyKV27wDMw+esjHDunyB2
ePYQbAIdWF9Zng7hYzLyLewE6nzH/ePb6Y8Gv2Zeigi3Uynyu2IoCUTtbeq9osKBNsAdjyMwhC4A
+qg/+9hSwGmD9KvjsA2IOvkrY7CEs4joNqz8cgpBlzWjAVotU7HUDV5ZM9nyiNhTPBlpBBXE4O+J
wu/ABy4X67RbJb1HZTAgCQIu8nYTOgNYwFDrhgIYT/PofEQdXV7dY7+mG7dL2yr4nmgW/QMgs53U
hurWJZtmBQMDcnWG9eNtgosKx6vWDHwaSltsDuM9kcBwVrra3PCSgs1oun80K4AdXvruXWJU3Z3B
msFqvJj2+B9owLluUnH8e5iI+x7iVTDtbrxLuhLP/TD3t4Jr2GYcOzDMwZ+NQHCeoMMclZh4+/Va
GXW+jZzIPPaGlRzH0MdjwS6i2brCWJg16ku/p+fTUqnY0q43QSXfOlI3v4yYz25aQ6BC9hTHlqE2
1P6e/IOZaLfSu9bClc/yxdEfgvpFODFUTVQ+oOg1pT9acVrDGqQIvWmr20pp0VflUCvLxrAATdp2
XWXwzvIwad4GjCef8saHBTY42nOd0qGkDQkW2XFbxFsc49Ie1kCsaokD74gTtgMJMOssY0trgCq5
wnAS45+BnmA0HDCaFreaZTY/vNI0Z/+xoXrsBD4hCGjqpUiK32AMxp+uFWzpdOXWloy4RjtYOkxa
DKsDVQEaGWUtvJL7smiD9IeVxMa67YfmW9Zyw8CchIK7d34Jg1OjDTxjk/YK4otjVqD29dAegtIO
7/IW/FRAZBuMbha7GH3A1iPiN4dGP3d4OAzNWGqPZeCkXxLHKg8SYAtsFWzYEArtjzXB0RxGy1xq
cUhUAz77CERY6hvH4D5IJ64l56K3V4EupwfXpJxARwjuQ3cFptM6H/qIeg0TrFaC+kXDH0jn2c7R
GnuDynjc4lJY7bqS5AEdvtaPRPb9BC1b1bucbWOlJo4vTQ3xfuyhhoy6INs7wsXeK4nxSxIwTQPW
xz0XaFxme7Q5uFaxBebiD+UPxZqZzEdxVd3WGkXFRFrlGk/JXmxq8l6fPAdmLj5swaNAf46DP55u
N60ROdvW7lN07Va59cqpwZjDHn9UZEhsUM+zaWAayBmAyJW+QfOSBCP2Wiq16AvMqhNKhJ2g6/R1
aCCW670+3RPxQd4wActb/GFxDtY5g3shtQfpqG7DPUzu+qoJfmaF0G4ML4qXUz787ExyPJs8Df9m
mPLBhhzqjYj6YtOTZ42iODTwuPKNjZig8tI45gJJbMBGkdwBZxWqWpCLWm2TEdgxCuV2wL97MRro
tjvfxIwh8pr1ZNQ27FOiNfKms75VRQ9kN++4I2q/m87QvFtnAA1fhEP1PdaU812NFY3F3CryG3yC
q5UlTb4HngK+/5a28BKL0srWNCS8nR2hxvFIU1lneh7hG2Fruzjwo3Xotxo7rJ+tjRHScimdv43S
cIqa7cEAfPDyCWL8TQTeOs1Ugh3iw8G/gjbQ+Ky1J1/P1d0cJ/404GmFAwMeJUhS4C60prjxYtp5
vSXJKGw6Ymsc643yQu5JDdDuLHwHqVQwn1oa+C+vkBD/oVk3s6qIGluGuo0ZU52T8RHHLQaRsRvd
JCbc7gRfNcvFrxk4AEP25Judafg05l5BeiCanMCdxJ0WF8Wr2WJBYyFFW7dMpy8GddBthDnAsrJg
qSRR5N/bNKj2PVOfk6rp4UKgFchiEpe6HF/BwPxJp8h4RI7+Cw4gEB156duut5pV6RvW1uUueEtW
hbhz5FhvOISLbTKxA0ZV5qIETXv8o1S4CePafaM5Nyy4VOoLUsWgmVrEWxD8VS/DCuyECbjE0cxa
mynsygInkQXNmOinIev83kQicE+dyHw0dPRoGp3DIc9hYWodAL+Tqbmcs7/iGIBuAg8h7OiwR0Tr
Esxy9THYBlZPOGxENltkab846UOF5RgbUx9NahN5tr+HAws9cAIu1QikXlUiVxupp69gYP66BFtc
jp3UqDq18A4wL1iPmk3VlBb63ylwnyuUMM9WorGkvMx0D3Y76PeojquNm4QUVojgkNgbxHzDacLg
ApofaYbOqpr8bB+kg7nzJXQTH4eFCs8Pm3bsA/1I51X4UfDIzaS7kzqzY8qnYhVEEzZfATrCTPef
cCjZTcRwouUq6dwROkwhNibgYSgbpZYl2zhFc019gIKg1jDPSzAODmy9X+Z6pt+A+eJWkYTFnW6z
Dy3dOZXH6Ef7i6bDEmqAh3AGQ9cT5/a2NpLykBYJxkBJre+x6J6WoQArcK0w37l0NHYQb3E8ENQ0
m1Sa5WYIs5c6o2vOhhvcGHgs2tD/RyrnAtfLxeA09qonyGZtZGX4qrKRuBDwQ2icQPq3jmYar1Ce
zE09lxY4XxTbRoJDA4upuwmB+S6qOneTDrBqw7DDh6OHVjyoNH+JQzt70kyUuFydRzhc4OBxUnx1
x0Fu2CVwsaQRs2ti3T6Eel1uQvyaX+B5YvCRODSm4CnQ+8wFglb6NUPS4j+PUfOGKD5w04HGKSRV
eriqp5rE6DWG2JyJEsJH7QI/Ow1nA/zSORdV155VnGJikQTVs5YOuGXRNHzAUppX3BTpAbN3zDoU
FpP1VNQrkMYCz3AdJD6ukr2XFNPXnCpsbwbh44iLxSrK2j9sKlyTXb+lKMRE3iP+BKMRSl0T9s/C
olokVgPAGfO1IfaI12iS7qbwpLb3UiCcqgSg5GVCQR4MAbm40beYcH8LHI6FRdYGmCHDCfOSrtBX
thn/xRQ0Z7piXIB8tISwBKcXuw5xGPz+B5KT7zW+Fzf9FIwvDbD5igZttxl9DO3CrHGpCALrngZb
vq29jvsJ+mmsFgjVqTUJbTTOC3TTOLK5YBdLzGbcRRzTY0wLK18atVXiQ8wRVA2p8yvGFXJfOngd
FR1Fra5PwT0Xu5IrCjy4p8KJ063TuWrljWBFvcAEpOiM6Ajzr1/2bGtUzHB/utwZsO4E06yzEG54
7tn7QRYoaOP9VB5qHRsUvP71N7NozZ+hnC21bARDFj4sy2gI63vh9fbSauNxk02etXF0t3qN+ho4
weZ2TOC7DkATDHuo5+IXix8VapTYhNTE5HRwN7jH05FzVPo1+h360UnmpnvopClFVU7hQdjLr2rm
EeclhjoZfL9tgGX6Hf2+eC0Ho/7lBW3wW8sxp4xiL9yIMuyId509MOMOfjQ8OByvDWCtrmhfQthe
rzr1Gqxc1Kd2Nww0zj0Si6KiDZ5pDnuU5Un81BM9cnBxrYdyPzaYWPXkjZml9ddScG/4r+iltw21
M6FJ3JQtuOUyBquBEp8kkGPDpCr3ZZyVICZlesNGNT1Lo9BuJX38bVK27C7UKaKlaIIdw+0wshHj
efoPrGtea90/tJi9Y/oPvJS4z0X/nNvgewIM50s52M6dD/scsgbUOnivEpkZdMGYKUTYuj2LyYkO
fXKnXL+RaUvGAnDt1pBx+FXOCjHdFsEetCz+kxp0o3VIZA96nnC9FO2wdpshueOakT9OQ6o2Gmlo
G7xayC2w4pdQM8p8We+inNwXTONckFoHgJ3QlJXp46u8S521AetR3QTpPVJWPEpaj/ZI0UgkHxEQ
hIP3z+yW0ryE3ey44eB3WvUp7BIInzQC4PQNRjgtpV3la/aQcN2QIsEQhGD0XFlXI7m9TAWjgnOf
e9MvL08UH3/mdmRheevXfgTfVcO3Xed/wzdZHcxpMujODvnKVY27dQy+lFVhTqBjgETzLH8BYdZ/
EHpk7qwof9JL9kMQ3//Ln0O3jVfzQgwuGUjx8Ob0TnGP7Cn41YqguxcTiBxNGWh6peVSSOB3ittT
mz4CC4+vXc4uQBs23/WJ/VyWQ7Wo7OFN0Av67SWeTmfJdbkleJRTaaN/G7mBL0xjCA8avZntZEgc
DZKGicISuzODnnSDMqbYQZfScgtROBrOCSzgT8WdD69+EVoUVi72q23trTM0tL2cQ2MaLIBdQMxl
Yz/iZFw+5wpnnjnpyL9zh1jdQuYrVtY40vrUjfG+jFKHE7txHkQGQEa+X7L1W5cJ09kurCAa8PQD
yeMY3Wpfgjs/0tII8YjNfkLr8deK+/mjFZRiN3RYyUV0EKEWyfQWXBUdLrDrtjMwmvPayv8ylNYv
/OqzW5F3iHyN3tkbsQHqmul4uk9chjOI5ewU3NPFkHtPlgVh0rcL8JQMZ8eYVuYxg1K1llx0Hgcb
nUEoQB2MHj+iJiqch6qrOThdNRdm6D+iQY+BC/lqo46eKY5HYkPmuxO5i+EudGBXcV+TswF0xs8w
uF1nbFN945J6HKJIMZuifjJHXDDZSzCE8YlmgsuoocYRQK7tGHKGOsVPfy6Zs7Ls/jg4NP5Krdbf
JKSB4TOHMUuged0W1DI76t3okxijGtpbyH+iCJaObejjMTFwIfRgmdw1NtprIonJnJD4DKiRh5RV
c1fbaAZMV40vZGRJYEVP3cLIQSZuiTcHa4koAmjC+7AxcXJrAhy8A3drwpl4wMwrRKMFmYPou35F
xlcL/aIAREsgFGuoqoWH3sxJCkIXMm/AAgpDn8ZNdGIThbotoOZvLKNzb8p0KraagEfTTlq1Y+FR
Rte4mzeRHa58mTp3CczYFfUcu1HTfitgFe5qmDNPpTORDtqSpYihQrQBhO5vMPxkudo1hfqoO8+e
0J/sxOxXUT6q/WSb32Rn4i+fcJ42GS0KCJfOU4u+bh83KYTuhvlRmlC0E60NdvRWUFTBO9iOrkId
W8LEosvKIgErpdrSmGscSu49YVjBqo8NVDg4cHOZQZldj/XIVl/nd8JFMmC0JZcxT9JF77Jsh72W
Dv27jXaZaZY/8AFEpQGdxBhx2mnZApXe3GC3xcTFKkiDtcSlNf2pVKUvxi7tNoVbFQ/MK+OG/LYJ
T6nJRlcY1ET35Rl7RIFg1m6KN7KSEBJ3WmsvBFdSGIsSyUkFBwQ0j2u5bQj2SrhGQ1yhS4oR0GiQ
0J8MFhdboFAra0K90qmqgYPr1a9VVdUHvSby0S+deOuPg1hhu2auIOj+oPtPUxDTzX3OkbO2Gh8b
9qLGiAHB9hJij71LIjwFjNZlsx/l93awy31N+x6xEb2fWsBj9kuA/T4nsKYX/Y+hi/Utqntn46Sq
/UOYkXUr3Ahug6v/wq4v3VT4rj65vfsjsB14bRWQAe2z3/B7xZq2DTdT8HQQJNzenKKHBaJaErY6
C8RPz7emojYTyMLxrDG9jT0iEFQEe62Ur+Vb2yWsKx9kzoovjHTXaob/KM0mfVJcFGGPN0O3KQGm
b5lUv8qG5kSR5twYnICDyOv0dS91GKW10Be2rWWrAU3vQo0ZVoUUbsthQqMJKTBftz4nX+PRaiK8
L0AhFw7bQQskYiAQGOCbsSFJCz9EF37dbUQIxopPwd070Me1k2R/ZUs4JnZPyc9mLPqDabfaj7IH
GUql0SBIVE8lJeUDnTXsqHRv+E6d9wbNzAJqRRtDEuqwqlqQor6DrxBF+W8ejiUNGrQAlkt2eUQL
yimC+nZIlMJAuKwOAdvOLijwy4TyR1+CrqrMULRDviFxhfaFRBYXm9GDSbT8SqToaVXIlcke3BbV
vjd6N/ABSIFq7RFWMWilPuFC05IDAlsKSlNtV9Ot63ZYGwdO/Np4sCYdSauhjjkaTL3nHQJ9LZtc
0wDbqgrr/KqGm9O/EUUJoBwnNj4jOsb+SEmGId/Rm9GWcYwCshPGuIZK7aApQU2h94QRTRniSXew
4AJ0jbGVcY1YvRqJS6DJeIcA5UsUx+wsVjZuajMGSQ1YaQkGHwi52mDpxKNO64b+WZi3FAEw7tHP
6DCPba3em41V0nSAbkObQHHHaMfCXzud/dd3286nUzoM801fw9sK/RSCGnOV9yPtw9KDs4w7LkZ0
kTW2txaMdZ8qMPJjOPxlXBE6azkUlXRIxSvko9dyT75kS/OfqJ8at3DoC67Z0W018WXUZrAvdOv4
rW8hZ0lLw/4cU0Poa755WxfISBeQNn5b/dD+9S2cDBWWv1pS/HEAZrcwcYotQXHj/OvSv6gN1Koz
aOoHknWOewT2grOZqc5WjE4QQ+80wAhI/1riprnIKxqUTqL6VWnp+H6hx70DPQK976nfFjUHLyo4
O95VJELhc4rrWeggYWldiU9wbFV7mljTi0VmwpH/L6EGTaCt0zbU1qoNRoR90JEgJeq/tRYyJlhc
+Tu2jJCbQiy5npa8GmM2RVAd8n7LcPAvgU52g6snZojgyDdcSDuEBlF9E7egO5jLO2tJxw4HEcNe
t3lk3koRh+SGDhujRJ9c0Bzt+/uu0+QLXWyEkkqCR1q2das8ykrOCiROwiB01JTZQywHua6mtMQ1
gsAAuwpRuVWI4gYDqyCTv8SrqCaLfHYDAZuGhBaGS1W1eNlYJmxOH9siR3ThFgYNTQT078gvq/5r
1HvNm8S3C5dVQKVDaUAxI/TYXE6Fh/mywfSrQsxdyKJ8ceiFb2zvi4uigQJvTivRJ6iuqD6CtcnV
cw8uiBcxQjG4n3OjNGvVd59C4VuZ0RCbukTf90FmPgYpOKwG8f5JLwo0a4PrIruHEwglsgKKN2np
0vZGhQX72zaFuLN69JOa175N7UyalPjT6iESc+6P7bppwjcFerNIOjAKEHW1Zb6Dw6le4UwDYw1H
8WiLwR1ECR2PttmnVdMoQCLdpdNKnQzGorv3Zo2HI+Yf1QuXX7Ht0IujiiY/5bYUgqUSdZTEIhp2
ktMLPqw2PNiA2vpuKOEiE0YW28UhH9D0epCq2IyAxqSsnIWTJKy3wuGzpShsQtfEF9/M0ld45S92
Y7HfdCmRxyFxw5YbV38w74XwxKW3xlXWildTOmIxRljxwi2RyY4BW7k24FvW8EOXUamZTxM0VFh5
YfVKaozcOkXSH+PAtDhSmHa1pIdK82yii4yvjBNKdSclrHYObgFhxWjppgJgKWWX2L9l+XZqDOdX
HjXEcDp0BXwP0tTl7PbPEeemIQ1XmgadGVPqJxHxrfIVN+ExPyBa/upPxTIX4/fLQ3wOOWcI06WS
NqRlKv0kRR38y26jsssPYtqPzkvcULOgKEaleHmcz/HmPISwXakE2zPJ1B/D1MOgmswxdbNDEX0B
T1AF0XJsnG34VqIGvDzW/JtzzBjz7Ob3f/+XIxFnfhjL+ThWhfwonMMND+Pwlvl/XWy+XTrSAjQ8
SeGE3cHeujyiMD4PqXTbtgxWgQvvd/6Sv348hdxG/vu/xP/xSaBUcz1yyHtcBSC0t9MBjSiUvD9w
XpetBmYKUt//dt3jEIMV1lee+cx3ZFE7hq2UMGiInHzHZAAAobecHX4m+fcOOVnmcqCtLj/mmY+I
AkcCqgj4lIQvfnxKmuBGim9NdrCxyob4FxcuJAu0M/nRc+8uj2V+fqMfxjqZ+5HnyskgyOLgACP1
SOEU1hNi/HZ5FHl2GNdwLZN357IEPj4SdEu71xuG4dQmAeKAvdjG+msSnrD8WqqvpuGtu/Y5MG9I
vKL5A4qpELF8cfN7NqzQ4zb1JcGqa7ghFO/yT/u0+G2p2zrvWRrCnP/z8ZcNSdloWuDKJ7Orv1Xy
GR7u38sjiE+TZh4CIoi0OA8sDuaPQ3QCLj9JRsYTVxcIBFhLSA8Dkc4gNqj/pUkYOX59kEPyXQC/
D2Z5nPlXfpRsiWzCTZtItwV11Pbyz/q0fG3qCaEsYdu6gGUy/+p3a6kk6ZLfXNZHc7SMjV5lJRqe
sSTxYdIf3bg91rWJExNacwrelMr53x+eRaSz4QpLOaczAhAqgOsnK678sMOqCZc7ixDNh0LazZeo
IHdQn8KIToNu3tSsh/3l4ed3/mHz4ukV/9gcmDq7/8lnNxFvj7Toq+MgXqrpWOLtRjINajzXadea
f3N5tE/Tfx4Nk31UppIz4F/72rt37dAoAWV1KjIPaVaD15TmH6NIr7zST/vGPIpj2sh22CItdbo5
NRk01dysjpBuvS4ktP1P35O22a4pSi8/0OdVY7mmCd7pcJ65hn1yzgA+lqXTD9UR+uJTZfm3vWnc
Xx7i3DszLQXsIyEgiNN3VmXhMDlRRaYJYrgn7F/kYywaDGUiTb9yrpybDLaUPA7rVOjqZBP0uUbp
kZE3RzrQhBYb36DC7HoLmXVDlzKxxZcBO6vLjyfOvUKbLYE9QSn3U0kA77WlC82gKZgjVbu1CYAI
kr+YxGx8xu/a7rWP2sceblTnYowR7lJXbcrGfrr8S8696Hc/RJwcN03ZVwF1cnNsYKJY3WHM0U+W
r5cHObfbvB/k5BWXbVHDA6+aY0tapvYlHm9NGwQN1Yl+JOmv1r5dHu/s2zXm9eay7wo1P/S7FUfi
kRkXIw+lA7xXzSHyvOX/3wgn+ycpsJ1QELOPNNd8qmjUpYN3ZZn9692fblPMflB6x7GR4Z2sM9d2
9V6ZY32stUcg8RwcPxSPbvkmkOIqb4ehwYK4nSsbydmP9W7Ueb28e3meXacZ6dD1MRlgNnQ3mXrx
cLybMI7iYt4mixJ0+PLbFPME+PSkpmHr7JKmZZyewx4cB2yfguZI/MZKFzdp/xZ4j4W3xZAjDW66
kMaV9gemxJVnPTtR3o07//m7Z/VDbKIKP2TcQH0BN3n1SP688myfylY2Zk5ZLMltXTk4RXwcw3Og
boQsdwyUO2AGF83UwaofZbsXrr0U9d/c/in8L1r3HBQPabC5PPy53c3RBa1cxVbNFvdxdJDUOIkh
Lx/bkaoZuk++KpWPIYgtmmU6twWDZAyO2sTN9fLI597t+5FP5pEKcNJIHJZIjpfzRBREml85WD+X
VpbLgyFSM1wdP7+TI0+MsDTTtODNWmgMXpya8xsj2d+Xn+PzerB1TI74evRcOMdPNhOyVqgWCpP1
UH7jisVmTRYFDeJkn9a7sXxwxLXTYf4mH1cDRZmODkYJpTvcHD9+syjShwn2DrMS55QIE/PW5p6B
/kBiKl9V14qxM6vvw3jWyRkwhJ30YfA2x8B/8vhQoXarFz6+DKvGIZyqwpfhrhxuB3HlkP/8/T6O
Kz8+Z2e2Ff0Ntmn2tyF686N9UD0xQS9/v8/zkFHmW7HEy8kwrJPDJ89VriOTbY7YSS6D/GGqr0yQ
s49BD8IRjs5t4rSAoEFijJ3wqqON1DGbXiqqWaqjdQu58fKjnJ0YkNwcl4JFfjrXWkcvNbhE9VH0
ID6WvxEWkphK4hbbtDTWkunfP4J4eS6PBcAlWWQnUzFukNtFlsIoOCHAQ/VYKXdYUm0N+za2yV6Y
Hai0BVy7yw969pVyx6c0sogs+9eN8t2+bINA4+nA/aCPMW2B+KwIxErfHPPm8jifqx9WNdcy1zBM
k2rhZHf08awYEZvVxzimMlHemjCWm3hQV4Y5NwWlLYF+HGIrXHkyBTXHbGmHGc3RQtmAz06/TcLJ
/Q8mx/tBTlZTAamx0QiZOpZcYlpAfjqSdfmW03errlQ/n6EYDrT3Y52caZVd0syObMbKHgPvK2Rp
GlabORZb04+6vadcJRZgTHQ08N4qTK9sHOffpwvMNd9ALPPks6GQAA2sRHM0AU2nur2HUPV2eWac
m4HQvqXumEqx989//m4GBsQoqVql7dE2Apz4Jig6D3aLwf/28jjnZiBInSMVJ4zz6XKYlLZDvylv
j9g3kaXsQyvGeLDtN5eH+VwGwJB3XTYONsG5J/vxcbp+MHwfeeIxV8XSggU6iZuehPLwQRIoWtxe
Hu1flenJCSZ4KsuV8POgj5zMRdSFdqJ1E8PhQ2f4zxEUtcx80uKDsh+kvzHzYJaYL4rIXuKPvoLw
tFSA06iEsaEHq778e858TGEoNV8oOQUoqT8+PfQsw47CeDyG5p0VaHin0pp2b9W1q+SZjwlox+0b
8M7gW57MS33g0to1cjqaFu73v0akIlF0BbOb/47TV2vavF20RSbX45NnGen1ZkNY6EdVz7mZR58E
xSja2fZt2A1XZs2ZG4gtLHjiyuKuCsvyZPuv4ALnPkfD0VeIoXh7WSx0aIeQ0GwU6ASea7L+2Ybm
7RRFVybRuZdJxWpysvLRgLM/fjTI2kYDo2DEmjVao5/1Io3wxH//oKEi/2eQk7eZjBILlqwajy7r
m8RwujqHxsRM17jy2c5sWQzkuEiFXdNRp20Ggxjtso+7kYB7ZN2yJld79W9Pcsob2wQtoRT+dFRj
YDnYEHn6oy4xhc71ewMzpQTbe7CaK/vvuf1fsqCUARYPDHR6PqcYkMNTL/sjohZyzF0MnfKczq7K
HDTTMg2X+BkSV6Wh6CtV4R7aeii/SguLtoFCFpa1PnT//iL/8JtOPuVoEilLWErPmRQum/R3pz2V
8sHRf1x+zefWxIdxThY5ifNpqYuqPxo0wob4oEcItsLFUDyWzqHT1n3zrHBzuDLqvGOeLHvJMUEZ
63CRM/V5tbw7j0xB9Uq/vDvGGOFhaZzICjnqij5ZMWxtP1lMEW3n7CvGMJVRXBn9zJ6DISTLEJW5
zo84WYqam/Su5tjtUbg/IoyQAIohIGT5nWdeWfTzR/r0mLR2uM6xv7HNfXzMGv4yKH3WHSf5N4GW
NINEBQrnqLgCAZ/ZXSRwKVICQOjP565tYC6eo3c+tvh+cnhsJ0FwjHHtinp2paDl4NwBmrWBuz8+
EH3YCarW2B6T6ijMtd/dGNGzW2w7uad7vW7k1if6BnuTnoZWZL9cnjZnjv15kTJdaGyCrJzs34Vv
ZDkOaeVRIuJ2u3LRYwdbDschgPOD3HCK15cHPDNTOGP5dChP0YSdQlYWzWr+wC2OIoUU4e1UcK9V
kKtxnIDNcGVazr/+ZLJ8GGx++ndronQMD36wU5AzBWEgu+3ajVYf/OR3HDzbMTKawVhefrxz7/P9
4528z4Rl2MKJLI5elnwjQXvRBnLT1OMtgdFQELBlnPrj5SHPrAjFpk6TxIY+gIfdx4c0YGdkrS2K
Y/clGV5G+0bEWzd7vjzIOQjgwyin6653ISQZjDKOux7Rhgpfa+JKWvdvBTSNAF4bth65Dyq58g3P
vFEab8wXsuiEZM58fLyp6SatmZLymMBRWlSaus1JSo6QX2CDuKqglsXatT7umbP4w5jzn7+bN7Fj
ui7a+/JYpn88TVvNNg6X3+e1EU5261RATpc9T1WMOAemZEBnV0Y4dwzBKiDb1DFYbPK0T4ytSIlB
HFOxqm+aGvGJ9pzABXOtR+V9STt8QR5NeW3+n30uCnoOA8uhDX/ytWKplUnrKCZj13wrjXzvFdHu
P3h174Y4OV7bHM155jMTC1UOtK98Aj+bqL6yMYoz+z8Ehn+e5GQl5yawu5HiTupimhJiStRPeHYQ
2bySRkgyteMViDfk1tPjG0drF9KtX5NQ36FLQ0uH+hSf27fLTy7mpXyyn737TeK0RpzKNNSTmLfr
QbJHZY09glf47Squw34RFMmEgs58ink9a7zbMPgOkbW0LipPn+bt9sqvmb/l519jK7Ydhd+iebK7
ukUhJie18G81qicb0kqo4G/B2S9rsVYSErlyN91g3vb8CondGifotir1w+XfcWb/46X88zNOPtSk
xxN3HuZ53u7tDt0p3khDA4MIusLlkc4vqX+GOt1qYy/uMy/jPClzZFXi2cofyvQh1O9VgcZi2/s/
x2C8cmCe3f/ejXmyokRjpdBzOTBpMn41Z+FFgDF968MVzdfCIXtKBle+7Pmp/79v1DrZ/nzpNEXS
zcemuzfqh9Th9Hq8/CqvfLTT/j6hEhZmsgwB3XxNoPbBtPw5/3dT9fbm8lD/j1Xzz+PMv+Xdbj4R
wzMMpVkcg+ChIQlSPdv2y+x1oBPi6Ba/Ovnsjt8Tc6vcazPm7JvE+4YOtUN/7nQ7LGQaDdDsi6NR
7byuQ/279aGvXX7As+/y3SAnz1f3MQ5o864g6gNu1nbwJv2tjWfT5WHOVG6mYdogUQAYQCXz5vTu
NUJRb+ALUCo6ZDX1f+Nsa2KvIO3vsOKvDHX+if4Z6mTOd4huwt70y6Mf7Ub12nTfWjp7tX3lLnHt
ieav9+6JJFbbcWaxtPoGDSG+/P1CIWWuHXKf/pNNykLtrgT/fMKR077QSG6bdw6cPXxj72T3eXlv
tVeoCmd3KIBAkzoQCIGWxsdHwrDeTSKvL7i17OP0Z5tvE5JYwu6psQ9mjbQgwQTzyqDnvtb7MU9e
Y9pYUVUnNQey6x3TBjFCWW0Sgeo6zsb/YN9Q4JRAh7S+uEd8fD5R6gMZzwbPZ1l7s8BX1em3WFmv
oddcwwvO1TLvxnJP3mXrh3jDRhQahDws9PJHDVn38pI6/+b+92nckzfXprgqW/78NPpOa1+s+LEq
fobBl8ujnC1l3j/IyUGNYUvcuR4P0sYxYXJIkOKXAEQiK+609FEN6QYAbOHYP9VA8MJ94P4xsPEw
/5PNkLumYXOfxpzwtM+mQ35DPFWx56cdoMicqF399Ap5ZfM4+9neDXPy2fJQSChrTMe6eqzCV8+8
BrVcG+BkdwpHTMoDohOOPQR5u/lj5d8uf7Cz0wJOhw7BWtBHmf/8/b6E3Irg0InK/X9IO7PeuJUk
C/8iAtyX19qkkmTJVZK8vRD2tc193/nr50sNukdFEkXoDm7DaMCAozKZGRnLiXPgGOuVfWd8z/BN
sbUWra8ZEg7ynSGnTQMID9kqpiUhPX3R05cWKN/Qfbm+oMUd47rqYIL5nzO5tUNXR9YYcs5HmIOZ
iSLjWQNqLB9y/m3b0anZcMAu1wJF9JDEUUGCyox+AR7E7O4D87HzlYMSOBs4YhARPVv1r9G4i1yG
lxj9dh4oiqwcv9mTb/Pc08pTLYNOrzV98hHPULt2qLLXKJeCWz/zzHu/s6xjPpjOivtQZrHhmy3D
4T22QFJMb1QfAUyIszF7TaBUD0MKrT3aVtUOztOmemggnMnAzjO/ts3q6AxENmDOUAnSBz3K4fpQ
t1UQUT2XV7Zg9q7ys0xuOGmyJrpWkwtSosoxSHlbvHoVU3FmjUb6S0YhS2Hixl4p082O8MSWOHrv
jnDclnZhJZA+2/ZXH+JbRkS3foiID2MX1w/x0od9v6qJsx5kMyqKoiteTc+FAJghyi7Zd6uF3MXN
s2k48GIBSJhiVuy+T4wmK4pXOf0jo0STKE+B522GUUIFbg1LPruY7B4EThxTk/83Kz4WlgsXjzbk
r5GZfTHq4J5x6JVDumZi4o7BVZq6ZHX5q1tnvyIGaBvkJa9/mXmEb4MVZkAD5INGT3ZaVISFPw4i
K2IZ45PBSD/DqRCE4THLajdmx9BDS7Cud1rs3zTMgEXlSrtj4ZuJoqUNHIcSKqDUy0OI7IhiwESU
v/bIs7ehCldGNzKfKpGNVtCjZlW0Erou7Kpjygxx6DaoC21a7WdE1NBDSL1em/oH6iz71llDPgif
fJHdA0Tg9CkWxWlzDlqB8ZRhvUzOXgMmRHRoOM3gn9So7usYhWC4ehW0rtcGARYu84XNyVmJ+lqL
wXvgO5nRrPUzs3UBs1JGf3P9wCzaQTOYkqJp8WSIv3/nNBIYMGjDNtmrRvGm68dy74W5v+9yq4WJ
ajWdWfAcDi0wU9fAI+gU+i/N+VUTx8UQR68jBOGmE+87CjcFY3nXV7V0JoA7GAogPr7cNEFTGa9v
wH6Hr3lcQipv6PmdZaZrudl8MQYPOaNQZLMmFdlJv4Iha1WiF+S/1p1/gE4X0jh9XyrtituYP20m
DxrdLB34OACjyZ6VWp+ZFtPcrzHcuigVDtEPC3U3AzWpQxr/ur5z8/tr8ngybUDTnDrztBrRWrD5
dKihUgeAg6X7ksUPkDzAavzD6r5fNzX/SJhi80B7MlM2qwh4Gvx5FQXS1zBxkWaSTNgUoLL/sBEg
WeIBlgEtgbK4PHAVtT/YhEf/1XU79bHs02Rv2EG+klfMT4JNBsZLxZCEYhrTAnMQdTJji3bymg6o
eMPDpg0wTatrZuatB/YJSzreToTD05wvdXTVNe1OfYZ/dj90xn3SFlvYZz4jKbA3gZxJknvQB5To
KW/Lkr67vpnzyPLNvkE0QyfQ0KdgorQYvdAuEvW5h24iN5Sdpt3Gw8CwLzLt8D74n9rhARpqBqNu
XDArfXBr1meUXq//jpnTevsZYNBgowAoMPUiceHjjcNWfbYy5G5A2VV+vLOaltnf2+uWlndcTAja
yBNYs2qFUUiVbSMh9GzAqo944yYTfLrBHqHajHluZZebiL9YSHN8OEcUi3xneRLFuyOEE/Goq8+V
fFeOnzrv3g5WSjGzYyuAnjzVrItClmoKZ/DO+TO5rPmBlurPUtkdUWF6CLT+U1GMh+ubOHs/hRmG
iGyZmTYQ+pM7GJW+XCtyqT8b2fdGPxra35ritOs8Vch8ojCP0vpH/T8TdKQ+luzg/pFznFi00eCJ
My3wXqQuPRt1fxcB8vj/2Zje+ZROo1d12BjoLnTwPFvZyr7NHD/5m2px9BAqoftiTN5mTQ1SH39j
Pw8RM8GwPCfyVmsea0GaBzmZV67EAjPfjz0BlCKBsjRTnvZU3LGvvBH91Gd1RER8gJQOWVuE0t1H
Rr0/fPSIU0nrieuZ4GaFl0cP+apYiFW6z7Eh/4ZT7RZGu9shjv9cP3rzEy7eZ15NoFnAmadpYZsB
MvLQM3iOPaby9fhB1RqITZyVGHTukC7NTKJew/BhFFYd/Tkd0WgK4GWEadJDSqFeAw0sLogeCN/J
JuSYvs81rd8wC2Hv9cLxlxw5n6oRSdxwbeZxwQznQGNaAMSSMgdDZHGuynVgPntuf5Qsl2GMYqO2
Kwd8XqMlQ1CZrdQFzouG3ARNnylWPI4Afp+ZpdzLcPmn93LxCDNKoERbS9vJvCF29vGPxZoUsiMB
mmGZl0dv0GTJH4GaPFsRaNim/ATFyr5qk0+gGVaij/k2cpUoZoMjpdwD5OzSlB0pHvz/df6SOflP
xN/QVRKVBv3H9VM+dxTMMSqEOCI6RDl74u4aJ7G9UQ7Dlz57sVGDqCFYhPhwU9rWfujTTSd9eF0O
YYjJ3QVQrFJvuVxXmUNQbJiZ/NLJinSXyRBmcRZtHuO6rNeGY6aXSwETa9nkk4DoSNCnsAdTGbox
zIvxxUbc5an2e0rdUlzdmIUMnj6GgmJldXODCo8HFRugFqImMDkg8ERX9oCs1rlu+x9FXiFMK0Ei
bx2SVWqA6Zejcf3e1PQCAH0ISoo2zbkvOxhlpA3VWgaAKoiB/yrFsQ68lVdr6uOFQTFey/IYmZnl
LIOZV2PjleE59yz3h2L3AMb8XFDzxe5w34fFcBcrXbwKwZjeBOyKiiTwqv/tV0yOqJSHtoO+Q3hG
+Ut/UsrBdDejgyix2XUl/SznL/J9zaEKNPchRGYCiUWpRqOhh8/zIJUNpO9uiLB7ZMP4VsJisxJS
zmDY/EByewYodNJqwHuTI+3ERRKHENad4cQrUKeO4QIza8VE3raDJ1AVwi82LGFx0Te3hU0lIFYU
pkos97sGGOlPG4+AjSREflLXljdhjBZZB7nYn+tXfWEfL36mennzFJIMWLb5mdXgPzZ6+kfSIaNv
reOHzdhM28okuBRWSDsvzaDuk2eidnvWq+oYN4DxHAa/R+v2upmFm0ZtRWbeldoN06cT/x8W5VBn
slGeU+N2DIzNWJ4Do9w64a/rdt6afe9LOHxdAngw7Q5xAMipyZVONRdiJqVOz/waJOlqJNKV1ERD
NIvVgy8Fzja3EN2LOR73kDxAnx33cMdQoQh/E76Wz5bff9dcuJDGIQifgHR0L0hDwebXevZTgWzv
oQq5tjI8NOqmLzVr7QYtfHiAyqKiQTKCQ5w8JZ2ENIlnp/G5bbqjDhj7tmAwZoeIzbfre7VkiDTW
wO0KZP50/AGa4MRCiDU+V3nafh5yp70HXhadRiVfSwzmn5/WgNCWIz7DO0wLKBB16eZQIcdiyI+I
t9zaUL30FozvZXO4vqi5n2W6gvEX+i4y6NJpKyLPNdAVbdSeQ/1PNnyv/N95+SuWfyT9X0NZe7CW
jFFD5rUy8e6k6peXp89ltDypsp4tCzX24LZ0ymM7lpDRM5geHDL7+/XFzb+YmMgXQa7xlmFNbpFs
F0JQxqkYSDSeSsnd9fnw2sL6fd3M/OlQKULxbsgO55CjcbksfaSgIHlueZbLh8o3d93wubEfzPyp
LuqVz7W0IgbaKNwRW8yhzWmuu42nqtWZgq62H/VM3fhiJlewMa6sauEM2jLYZgEYFajjyb1CYDtj
GqBrzh31qG8pIr57xf+auZ22UwtvrZ+5sIdEhDIDiVTX2MuJNbNjiicxee+lgrAz2DTSna3e+qgr
rM0VTatrCo+YGG2gZohrZd7y8mv5oeXrcHkTWXj7uEbYBUre6+dBfO9Ln6ritSEXMhXy0/mLGcJb
mElpd669hPm1aGOF/aPchrft4DxFVvbJ1ODElD3544fjbcAYx0FSpU3HtFUk3UdQbe0ZXqWN1Xzr
oKTzBmVldfP9IzVQSbrJsQzBYnS5fyInt/PUCc5tG90HlnePwuMKWmR+yi9NTN7yJqtst8IjUNwH
Xp5BqCpZn4CtrPQFVXH/Lz+UyHJw6KpKlYfPdbmUpuj1QYur4BxDVwqKiHGS0UVyxxqbR8vJjrry
zSuqXaVCVQhFyQPyS8NPLwjTXzYYhYMTCUr1TtHhm9V+UnmkCJal+q5JbQ8yf/2jY/iC6oYOOTVG
7iV8O2Lb3lWl0Kzp9GH0gnMQJjce3I+2cpOOw7G1+6Op7h1aSdcP8qys+WaRXBCUAcdpllQ3bRE7
NFzCMxTiylZnaiNTHza7WtDey3m3t2KvQzjA0XahbQ6bzNP+KQu9R2klavcdbCArPmlWdXz7QTbl
CktnpGtWMRurgmiVGsI5DF8HCC5JUIvoPkP0o/vkI9MTK/K+Ln855kenpoVhYgxIGEglzVnhzB/V
biysKDob9OrGvP8aEYZv/M4ukbfXTqm2Smcxfyw1QkAabCC1BKfM5Gurap4nYaqEZ5sphKG6H/MI
Br3b1jd2ev+1sQ+69MmroBhW72I6zKnyDUE15LMFnTgSBmry7fphWLiUvKUAeR0GiGhKTPxmkYYD
SiJNdK6LUwSxTdUUCNautY4WvMuFlclbmkeGE1E9jM5eYOzz4qeyijyYdYL5lCLJg2CS1cyZ9DoD
gRFT0qNzMNx1aGii6wg5FH9a+m2aRLsIDvjmpI/fenRxr+/h/JXT6B2JChXuxuLLXt7g1FB7A5br
6Kw6D6h1B6iLWrxy8pPreB9+DDBFlk5cB8oedOmlKXpLGXmFEZ6ReUIZ7ouFSF13vL6ceYhA9R8p
RZqW5IeM2V/aSEum1UelSs+j82pA4RgQpno9TM6IW1y3NBuB4qM5BPcGOHJG9SEduzSVJ4kbWLaX
ncPYrzZWp3+PfRtAB1SrefpSNNmtSZEg0vybNK83dQFNrxbuK8tdaeMv3AJ4hokcGF4QPFmT3xFF
PXzWSM+c1Th/zF33n8ipj0kfrLyACztLdGdzRrlpME9MzbQayo8F1QinuEV7s24/IZK0KzNzZV8X
nIwD1o7/Fke6S0QRED4Mw7NZP4S9f0zhP+yAnqK+pCRne3XaatEeHXV6zwRg8rRPVrV0nBEsCM8F
VM/04+6s6Kvaf0bOx82PKoJf14/N0teC5kLAVijVzi6Bp8ht0rdxeB6SfJfa91V6GtXn6zaWPhUs
SuJ9lKmQTOsjVZXrpZ9hI7eg7Af/6bYvVMpgWpZWuozz1TAFzwQ6dQHicRr4l3cAKnIH98iVVqPy
Rk1fG1Vh7Ojv9eXMHfClkUlBYDCRw0BCjRNh9ttYe0Ei8cMf5dLC5CFxe1eCihoLcduBI3xyHAT4
8hVPu7hXJhOLoulsEOZf7pUyeGOFhmN4tqTDOCqbjoK5o377F3v1zoh6aaRn5ILUCSNdiPDQ79Jd
CVCXF8GLAVQQuNy0WzeGugGYmWhHUqNtyWynDcSd77PyQWbdBvjjQNb+144x2SxDbccAzvEQmlSY
UIUAcXFskweJaWDPusmUQ0x/N6pXLs7SSTOpytPCAwaJU73cvaGsLQ/28vBcd7B1uo+K/8+HP49I
UGwRwPJ0OJP0P0ko16Ia7Z09Bcko/94azZvrFuYfiGF8SF9kuBocMJaTaKUAax4WSRY/h/ZPWHU2
BqJKTrCGLph7GKxYAGmoBPJm25N1hG3cZ1bsx8+RbbW/B8CxZ70AXGBUubunjbRG2DN30oJiQIN8
AlobOuDa5YfpdUOSRsq0zwZSMjhrxKZvMuMPrO+bVPtWjmuT4fODQEYjgxTCGOdgmvtHkIOGIIzj
51L6GVQMWNSfr3+medjlGNQvRd5EAY//d7mgMc9LPY1gls7QjoDH/Y9jhXc0pXZ4IaSfwhU/Pc//
xfC56MnAl0JtVaz3XZ5mhOIsxmZ7TrOTJnvlsQ/KRzjo/9CI/YukzV2j1/6d43/0PlGYFE0ZhSFc
A5K4iV/1VcQ3lb6oziAokVprdoPvDNvrO/n2LS5SZlE+AXMFPQklUGMKi6PDagcoeI5ndNDHoyTn
+UGt1HjnVq2HoCkSGX5l3+h2802Npe53oY4hcuwdIjyIxqjKGf7ydKvrkaLvIQXxaSrYDFhVVXgM
fdjWc7VMH/3KD37nUuL0m0iXO+mANue4a6zOvLNHqz20vprecLdp/A9Z/KMv1fgpSDuIN/xhrB+t
3qnQBLTQubE7Rh01tarvUA1GH6XY1dpQGFsU2e1kZ6VoESKoiujD4EknxC20Q8NQyg2gyXhX8ueu
q5Lxx5hExdb3Au+X2vvdye2NH1KF0IFB+rsJ5bYZ9+gQUqpSUdNU+vh2dMoxREAmVB4YkJc2dTmi
p8lcsvXVR1Bir/uBf19GYY0Selyd8mwYf3u61t5nfkf+gSjo1g4UNBWkSj6MLQTRlDHNr4kNtU+J
jj3YeKU9hImOeH2iKv/4lhXtY1+Ov/VaPnYbxTPc7TBk5pOJxuM/SJv34RYJ9uLEuZG9nYUegrGR
XNf53IV9eCgs7xeaL0wSXD8tM8cl3AfFFQCbFhXSabrjgTzItcgYz3DDbJXyEEmPhnpK+zVU44wf
WaTHTIaovPVvKDPhp9/duB6xTD8yQ/fcK6P3EzFn95TYFvqskvY1aRmGjLRMZRCDwGmTNNJ4EBXA
jROq966Paqgqb9tC+lMaIDwG++Wjm4ATIN8U/RXBnjSL2nrJU3pDP4/Gn9jWNkL1E7WzTW3t/4Uh
eGhoP+OzZ8llqytVEbuFfo7s566/0dzXYfhmq+HKR529eaI5yrttK3QoBJzocq/NVqje8gidM4IF
v7wLKbuE5ev1tcw8tjBigdpjZpE++vTkFBHIl7LstfPYa7sREaCsfyz0o9K8IsR23dRbM+XSpcF0
D/CB+QgBV53GIbHaB4oCFeu5iZkVH/5GRXejQ7/nR3eO/Vut7sLioZO9rYS+fI5eZP1KRXxTmOV+
TM9KihjRY1r8o403xepU1uwlYRveKBs43Y5oZVzutSw38PDwy3Fi8tYSEpNqjM7BixLexnG1VYd4
V0ifLPuA/Miu7Q5xbjPJ8selbedlPzJowsvbVSrq+a1W2SqgtzRyqC5Mf5QvAmIPrj948zMYAobn
Os/hAat/lIwiXP82S6bsN2MiS+XIXa6/4bFzgyYzaRh3j4gq3VSl5qNUgn6x6q0cufm5hsvlna1J
MJ+5kWGFMbb8+pvGBwZXmK890Us2QPYQ7vLR6PlP7k7qh0k8coVPvt4zWgwtjdvt+WDXd23Rirg4
4LrgdJiGO2aoV65Rj1hpYvA78i4Kq5dG6lc+zrwYCx8sgdV/7Uy+jqW2NiUg2TgFtlCyppaVKHut
eEYjrYz3bdtsEYvbVMk3zf7y4RWibQDwW1Azw9M3CXUkzyyQ82vlk6MBK2v3Iaz4KNVcNzILgxWa
ye+MTIJ7JmSlWkb+5BSMUBK6v9D32FrmZ6U4hMFttUZvvfDR3lubfrSytFpFznr51AXFk5WaP+0O
SdvSX1nU3LFeLMqZfLOhpILRDSxqbO819yaoznLwSUUf2EYq+fr+LZoSqCvFJguDx+fy8o6qpHga
irknM/o7JF9HNdl1fXsTeGe002+v21pwFCAzSZSpxNBzm5blKIpX4D5S+UT3eZeiDCp8JJ5C+flv
7PCIGyDmiWkmB89K7DSXzVo+xd6NYqH4FO59/VkLf183s3gY4CX+j5nJ0Rv0QW3UupJPiKNtEymo
NqkhbTrFW1nOvAPGGad6S4ZMRZO5k0lmpMdmWahNoZzqKr0vUOasG4JYzeq+WUV7a9o0FMb0xu3r
r0lj7ULk8nBveznwt7kZ7SO9RgsydZim63e+RnRdBUKxcKUMsvRxoS6CwNwGXDcbZDKZVx/K1FPF
bT+OkF8P5k3TMYvTtSuZ29KVp+NC55b2OpC6yXaoTWVoXiVzjIbwaDnJXkkFY6297RToW4aefoS9
xpy8uLp3NifXxEiY5EX6Vz5pirmRnOOY3qtasbHKPx8/U+/XNnnfQtdMhhh9r9OQfqFjaxg/PG+N
/2FtLZP3rVWquhhcbBC3fGq64VOjuJCtkBC6wcqnmncExNF9t2/6pXtJosZyh3aQT3IfwAv6lEUP
ENkFprOzB2h3EH/0zBJS0G9Z/yWXcdjP1/dz6awYjL4Rob0BWiauQM8QN5EC7Hf+pyh8KutPUvtS
+S/0/vdy9fW6sTkKj9W+tzbxCGGhuRDNYY1WzJ0xOvsALEGvF1vc3l6R82NhtLdZkO/sstzK9vij
7+NdXXi3sqYw6zt+90p7WyMAt/K7xI24DJ4vftfUgaDiV/tI3ssnK8o2DqwA7jGyTkPBlE1860fO
RlbCvdutEGEunbN3uzF9WnxbDQK34M6o+rDLff2L2UmodFbM6K0hlRdd5HtbkzPdIWNQaDaxhitF
n0KlP7jMY6F1+aCU7mbwAGV5FPuD4Wyk8aGO089Vb94NRQTuLTmEXnlboiId+tFOg2AxDPtyWyTe
7cpnEE5i9hmo1uEmgTvPkswuyJ0qdMRhjO+y7NZCLFLRj035MJThJk3cB0TttklabARp33Xbi/dA
AKBECg6f88R/mVqaSDy+3MP4r8OTmCSQicDc0Nc/tP6nz+DpdXvznIgBRbgdyT1pWgGEurz3fhwx
1+gn8qk0h7+lPSILiYiWHZxtV2a0rE12lCwPvTQcrtsV/mSyxdjl2ecmUhydjk4SZsM1r2OX0Zmt
Unxt3DWSnjULk5MWyG1pRUnIXQJLQa8dNMlH+UrIJwHo8KdgHxDdxcvNUz3Pi5MwJiYL1V077oNw
jSl/IXThlQYvwp9iblb8/btSTN0afhM52nhKC/1H1MU7qZX/pKvFzkUzgiSHjI30fZpJhaUf1gmM
ESfJQYr7BuXGzUiT4vonX3pjHPDZhHrwpoLqnywmlLWK6zYMp1BVb10EzoOoeWooL7ahtUcV45lJ
lJukav7WWnVvhfq2LZNtjeDm9d+x4O74GRR1CKKZCdEmT52v6C1Vams46ZSt432u/6pgRU/KlfmP
pYQO8Ds9BrrsmujKXH4726xq1XSkAVfXbmMrvC20ZJtZ95EmHejWbAbl0XTRCjA+y9Y/15e4uNXg
j1kkCxSFn0vbaZ6qVTRG2smMK20bqModYPYammi6DkMZvQJA2HuKeYQ+c1NV1m/Gex5Hp/sSQcd0
/acs7TZdCIXYAgUbalyXv0SN0Q0eGk0/2d3T6P40m6dYoYYbrhXS5kAUzq9J35iiE1k0fEWXhoLO
B1OUyfopU2P5pjIadEEQGN8ADEgeNK/19y6Ap5vCzH6qVadsiEXybUVRZuP4bbNy1hcuFNp63CYx
FcaA+OSMNXXtUVvJDWRl8p+x7j3YTgZA11g5ygs+TsRsQAAIPOYkV2bYumYb+Gyu3e2Qan9QreH4
8e/33sTkgbA6uB8lpFNPmZ/Z94xZV+jCMfZbAW7Y5Hq6RnC+dF7eBippiHB15InbpvRWmY2cYq/W
d0xhbDR0tpmS2VXhyizG0jcCZQAcjJdIYJovD4wE7sQDYaCfNISCB4hrFIWq4M317Vt4zym2MY0i
UmkB1Lg0AuhFr1Mt1E/wvrTIyyb0NT3jl6p9ye3PUbNGxbS4e8zUKyKjhj1vcgmy0C4dIDz6CdAN
LaIvZivtgi5kvmXl5Il/aPJ+s67/MzTZPGQqjbhQMTTQDryrwv4J0WggQ378JSHM2NmFtnbDlw77
myokSH7++amEWDN6wEZVVT1FYHk2gaKNW6cu1uZtlxYm0EhCYAKk5ptnfffiykGuaX0VqCdgYPtg
NI9O7Oy0QeIl8suDZn14CoxrK+TE+FrQiJMnXx4QtSydcVAi9WQNnvsFYh1tX2ZlEmyMQZe2jtEZ
t9dP5NKxZ2wAvBzatwIDdmmwlJ08rRNZPcVKsiv8z67/RwnXkFBL55CitnD5MiN107ZGaTUqkG2T
VeUGWuzmTnPlgx49adVKyrRkiBiSSB3FPqBdk9VUrekMdkA1o2mVeIvI3KvaqdVGVahhaugTbj++
eQKuCcWvaJFNsR0KXj3SHEk5tc03q/vhjodyDay2EJFThyUFgLkNrM30QOS5hA6mxIFIino4ymZs
PIdyZe0MN1GORu+QdhRFZ+6I10IZHdLe2l1f4+KWgo0QMyVgvaYxZ2HbkevbiXpSvOZTUUa/+gpF
9742/U3r/qsN5eEWyY7QYRA/5t11iyOUVhI5VE/ET5tK/V2mt4Pzcn1BSyceFof/2phcsWQIx8qB
JOhUMXu+7Y3xa4FwOnOQ7df/n6GJU2xhRg4Vk9NBjfDG9BHvldpdsAZcE0d66nrfL2fypBR+H/ZI
CyknbniwKSvrFobclWu1uGUgSGjkif+mWP7YST24DLChxnep+z3Tg43crVFyrxmZ1NDyWo2VWnO5
TMaTXDoQSO31wFy5sfPTTF7L5D9DbajMzOA+BQIwZd0TFmr54D14nfIKCRjVzjg7O2Ww4lvnn4aC
EZwG+HK4sZg3vzzNCKc5eQEs56QkvfKSB073Q+p9fcXKQnRPtEdQD8aHP6lQXJpxUsZ+6npQTlKP
+jyBLnign31vcT+/FIYOzWNyUwZ3Vf80QMo25r/jZiV2WthVqDxosbyx7jESfvkLxmz0KEr6ymlQ
hoNXVfsevn+1lPauu1Kcmm8p7F6Et6Cr3wTdJpfX8924zVEuPMXhq+uH26r+e/3SzpeCAXJsi/wa
4O40VbIag/ahJbUnLc4OHIltke0q6RDbKwtZsyP+/p2ny42kViI44k8enq6U4LTJD65xm6x2EufX
SiyIUSLKKsQv07e3VtQEiJva0r1Jd2Ut/9M2ghRwDQ+4ZkZ8uHfrUaM+GoxQaU9prR+0MjrGefbL
1uKfH/88Am0meI9gdplyACgpL/GYN80pDE8WbEdZlmxCY9hV5cfbFUJvQQADgaPr6HJdLogeb23W
SMLBjH2TGp9b59b06o0dvXTezyH8dn1ZS7tnEECLYAKUzZSyAYUnNW6KqDn5ob7J5bNIiu18/3Ej
gjQffk4ejJmksexLrc/gdnuK85eanC2Vn/S1LGrpWNsUdASKBT35qcsLywZVKMvqKNxHd1auPzqZ
ccjbcpcb9vH6csQHuHz4SKgtg/9EsDALlSEczIma4v5kj83GSo5dsIeMa6d1L+GqPtnS93lva/KU
u6VTd9RF+5PeMRfxpcyAGQUv19ezvHXiBAjmNQZMJgdO8RhIqtk6HSkPxWvfmn6W+ihXn68bWvKh
pEzURESLZwZ86bzG8Uut6k/kS8zkFZt4TZpgcbveWZhsl9HnThQ6ZX8qtX/67M4N6aCsaYQsFNQY
rIdKBcpJENZUqy/3K3Xr0o6HtD+54ddM+pKod2NkQpEl0CXhxsvSraTelepD2RQ31zdw2fSb1Kzg
IwEOemna9mw/bC21O1Vm/q21tDtmyZ6jvHgabW2vjeZ2KLR7EC/yxqSnMZrl93/1A2zBcIV7miUe
OcCUtlM5KzYsBupfpW13ZXIopKPcfLXDfZPf1sqDrq2EgUsnlPmq/1qdRGiI3Q5VYmJ1MPJN0Z6k
YjcEv7w15ss1M5OaD6LEjREOZncq7G9m+j3PDnl0typLsOQ+mEoFbEflgs7KxL+XyZh54dDxDcsw
38p9tfPG+EZy7H0ge99BuH69/s3EmZ+6K4qAb64XDPE0j9Lcwhp8+NVOLnBdtTgK/aWmPyodTBq0
8uJsxdvP1yemiAUnqgXj/Uz0dkyMsfO1Lj351rBJAmUTtd+R0lGcXUa48dG1Qa5JRsUMJ7UE4A6X
96FsDSvy2y47yUG0U5q7avxmWDmPZbMP0oMkr3GULa3tnT1tEm+GZtPnfVxlp0JtN0rsbDIjeNYT
R9nIeXLrQcH84QIu0bUKZoG3izxoyoMBw75jpLqcnkI5YKYqxHWG2yF2Dtf3ce43McPrzJtGyg/i
/HIfpXZI7KST0pOt2huns/4oKQjv3u3WumELOYOwRFSomBxKVnVpSevV2B/9MOP0x5s6P0rFkWnn
jWz2e026Nc1jlbyMjcKPyDZq/xR/VEFbofHz3v70hdCDpklH7JtR/rPUlYfEDesNdaqDV6af9XSN
K21hZy0ugWguCrPTZpPrKpbXJGF+chr/YMrlPjKf2rVjOX9Y4cNgR3mSqD1BY3a5qXGXVwUhfX4K
vZ81RC51vzIguWZA/P27IFtuK6NVbQyo5tdC/+soz9fP39zzXi5A7OK7fz+sWr8z6i4/DYm7aY2b
3t05ML7m366bWbi+cERTcKSNKVQyJvuUdUmbAaHMTolcQtdZ6rC8pf6JDtZXt7W/SV59vm5w8evb
lKcZ7ePAT/0Tjagsrm0lOxktwkFOD0K88Kx7ySk/ygHJuRaYL/oIYpBj1mlz3ChOmNbPT16u5Hf9
kPTnrPHX+PiWzsF7K+I7vvtOqT+0DBRwDjJZuos6/VPerOkizk2YsGnboOppiEAbMjkKuhZbXUHd
9uTAVaQhmg6ka6VqMP8qohfKHK6YYYCKZ+KDhsCv5aTplJNdwxZi7kNLPqTmGsZkfqaxYqJHwGGj
0DbtExSIlNmuVKinwuo2mXWUhn0+nOQ1NrxFM3ht4NtIb8/44pAZsAbHG9VTpqS3soEvHb34kSiG
XrL98Z41eRzEVaT0OoQr2uTjtE4FiVnmKacUYFCX1TRa0FzIk620hv1c+EYA923BYyTKCMbkGxVh
Y6B5HY4nOF0a87Me/ejDLx+9nKLdQZRC/0FhAyeLeVMqkLKSul9ow8lWbK3hTu9XQtfFdXDzZTi5
aPZPhwl9HZUyMw7BYqreJupPPfITVvvyL1YClIEDzajwjEMk1+xGCktXPuXJEwMpbgt1+lqpbXEh
NA9pepH3gNK7vPpNWPFqGpTaTPXOi+jhj0+dujbzM49Vcc5wvKpiYFBEdJdG/DhklCkG8cv4rR5+
kaqjkxy1ATI6o9ikay2OBVeDp4R2ia7rQjbVeZEDKSa4Gbc19lbnfB2atc+/kLHRABUdFDAtAow7
iazclqnEIinlkyoPv8pO3TeJ4ZP85rcxuYxvFLd2r+/NzNyr9KVKhJA/HEEiCiyKloJODQjsJGUs
mOqBycoZT6X0agyfNP8Yt8frx29pHym6EDsKOC/f7vKr1cieSiB5R/BH1oPW1o+u0369bmLBy4mh
BPG64VQZgLg0obiK6ZWxMFH8UhNGLBx4Pgdj8y/qSGwX3XBKSJDCz6hga76CkRdA6SM5Gzd5aukb
eeh3ZqAF2zzvP+6CQCG90d3T4gDqcbksO0h5CgtTPlVZsDXacBMHz27g765vntj/ywxQYJ3+z8ok
fbazQDJg9ZBPiWR8SrJmU6cN1n5KQX1jyq/Xjc39xNsrRCmbuTiiuomfqMvSK4PeH09hAwtLqWwV
Pdmr0kokt2hFpUou3j1UCabXyjdTO4kBTymu5IGcGT+PXQrSOvNW/Pd8jJ5hf8Kq/1iathgyORhy
epxYUtRNkjy71lcn+WsELxWgELmhC+pr2zH/cOBIpwjiUuEE6SdPmVFc1ezpRvac94A50WHYlOVn
J/zn+qea39tLI5N7azRFlZfJANyuke/GsnswVgmP5iYollMnEhGpgp7I5IBrbdDlmVyXFJYf8uG+
GNconJYMMI0qICBiMHv6Yqg+pSF/NIqzP0Q7uOY2frUSLc5dD6oN4DyEaDWdmWnObzZ5Vsh5n5wH
7S63f/rBC51i2l231z/G/ESTIgp2YeF20FoUP+NdaB1DA9tXepGeRSXeDgIwFxnS7R/PEzBDVM2t
eYNqiRf4nZkybq2xsOX07DoyI9zxPg7XhJsXroywIeiEBRn9bGZVVlFQr0IlPduytFGaW8N2d17+
JwzDfYIStk9o2uXyJl+dLJw7OsE/A2qGqWEqDFP8KBPYjZd0cNyYibNVMu2H5UU3o5H+tgt143gf
Bw0IWB2ID7BbQEymJ0Ovwyqr/oeyL+uNE1bY/kVIgM12yzIzSSZ70iw3VtKkxoDBGGMDv/575rzS
p9O0anRuetWIAYyXZ52YvLM0zokacm+EVe5/jmwMcBUkDyDtBv58bCR/f2ML77wGvp3+bpYXEUPZ
7ijzyV0hjH//7xH4l6eHNQ+DHYVGiCelX8AtF9Ie0NBa3xm5PNs+KMFPIdDQQzCwrRaXPP37cn/Z
GmExh6cZJ3GImOA5/f3G+LDhgjpTd038zpNCLohtMLJo7c74e57BxN9UQ3/F0Kr07yv/5Yv+7cJf
PjUdJ9OWEKbuFs9dmtiVyUKOg2RnEAEU/77UX+Sgp5tEtM+JOIbC78uO1kcywEgTX90RiIB4c5WG
l9ReNupFzlkVp29x9kBg8GCxKebvOOs/d9On3RLiMXC8wRz5NdQRfBgPNLpH7xT9MPoiI0eUU1QJ
ykrGA3fbd7f6l6kYYCx2Z0ARcQr5etTRY7Yovjh11203CYIMFdqffVTQ8Rbp0dFnzA90RHjXikpo
SDbHm4xUQ/byzfP+yyDGVgddS6f9LoGX9PdBJRTy/Gjo9B3a468D5KrmOH6VrBa7kJMH9Hrv5ok8
o6sb7J3MJfEr6007vrIbuRqJnVFfBgKyN02Gt3//tD8eTwiZAlZCHJ9QNfAHsLEIMqIEs57uRQT9
/DIiO+E7bv+PFw5B+ylHNsMRCmfbr4th1IdrsOnY3qN0pO3v0Szg673zkJQb5z395vv9y/2cyq3w
lJGJQv2vQI03uc5iAz3ed/2L6adiDuju30/sz9s58WsIsca2H/D31wE1RGrzAlHr+zq7XBYsHvHR
0Q+SXKzbwZu+Wxn/mBUw42EmAmQD/BsG5C9fqod8ZpcOjb53dZwH0sBZs4uSR+Z9g6X+MUJP10Hw
0km5B2H+19OSohlCUdis732TlsvAr8dRFkEgYfDqEWnxXVLFH/sK9CehFRPqI/jGT30nv38QXTYh
kWlb3D1QtTxwnzyBr+qbYDtMKH+OBvjswYoCe0QM7x9KrVHPG3MsJvfCJj/Ceu4vwQL1h0VQJGMk
LLxjgxmv5ziURcgSstfoah3OHEDrvPO8GeYbFi9B0WTxuF8i2R1HY95DxEaiKqtDxjiymHVl6qj5
uQW1eER+vydzygjt874JEXJCHfkZ06W/WeRIzpDFkSAbLFuastGeqtzce/tMx8tdvczLnbdm8dsp
ZHHM5w5hYiZQAdRL/Jca692cNCIXAqexcUSLJvBQXVieYDeWLcGZYM1747X1ThlYlNre3APOvOm3
QVQkqMfPdgnm46LX+qJH8Ho+6lC81n2tZ+TYIFe/qg3efMfpbtNgyoqxjl61NOiqrRPxrEcTt7nH
h/sgdT86Nw3IydjaJ4m6nXIWyIeJuozslERMjg3YdhAwTuXpHLSVYh6+CtM+ggDnx2n1/IrM3vsG
o6vOrdnCOk94Kn9561LnM+T6FbpA4yu1Bo+ww7ePGorPQ6B0WKTRnHQF77YYSXQx1ADVnDcnb1Rr
smeHPfZUpTA07QM1v7WjfQoydM0FwxpepBkeft5nyNXQRi0vjRoSnSdDtI05k/JxVQPWBETLsrOV
kKmQYUNvEuHokKe6l13Z9yS9pXPocuPVsmCjxAGrDTS/Sciw/oSZ6hNS+WmHmorXHoGtKpdNGC25
5komOarrfzjV/Vim9CnctrXOgYP7twYFkTkgOOhyvZWX/tan+DvLIVqLs2XQxex5/UecAk7oOOOF
nVh/J7AlO9BMPwAtfo2C5Zb3TR2WDrmNYvI/TeB0zoZ4uc6mzZlySudouJy8Yd473f9Cpm/CdqMJ
NOzqNnqIhR3ngimwlSW0hpAwcpuibhyFFOLehetzH5u+jAYvXvI1dHetFq/BmNyujVFT7jX9swvU
z6UePaTM1LToWyWQfsddwahIcqHqdDepWJ9l3hxDLy5UX3UKBQ+lD8D+wmy1GHNFxkd6ap3OfcFs
FceN2A/NxkG4GFUGIMR+qXZRZ20rH7t14bk/tLRC9+jTPHnkR9yHw9m6Th9jbCabx4r354gf8orZ
RK8zJ1tSegkq7g5SbMFHpmIPSjxUJj/5poWabYTwRzq0GSPydqgGIWAq51iaVxP/AGDgm70Hono+
XxESQ6+Zj1jibdJbPkZmKJF93RaLzeIy6cSvuBn7MpkatMANadTBTjQP3S5d7IYBFIV56Pxjg+Kb
PkcY5TieTaukOQR2QRE3KGLs+QjdVjfQYxJ07cHnihegb0zpr+1tWIMlN3R5F5KM+7iTvHCMRkU9
kMjtpklHtJjW9INs3iSPDo2iLWTyl73DLIQBoR9DKY9r4912yaC8/WZVL2Hv8S1EkeKBLd1LkDaY
dsbQX6JSZojFPkfbc3OMrIYnY0bGcpB7wdDnFglPNMc2lV4r4jtStFnrHntfcndmIo8fXKT4/QqW
3St1MCusJVGftx4n+3Rj/Gw0shdV4yUz22NwXrfa3xuG9u85bJ8TH9QuvH6ofnCxK6ZEDQWpNUfv
SMuaK5hZ6bVGVG7prLUo34vcxcqRC2yFfyBAC0SNAdjZOLCHflnSn6FJ091SM/8n04jb2lnN2go5
Gxj+YuHXS4MqP2AYMYpOjJ9eaRFKUbZDpJ9STdYHU4/v0Cz7F9LYm77DW+l7uT6P0VBjahFTXQBE
DaZqcyghRdFyfORR2u3QprW8zUazPbGoI/S95XHrm5egseosDcfoGHYxck9HjA58wl5hI8tyoEko
ifV8UeI0xHKx9OsOSfvr0WuZ11+Q2CIFrJPbO8QujbcPOqTU3mdGQszgzJqPneXrGzUoImnd4soZ
c33e1TQuQ4Bh5RyPSPEDXr35RRcPWe4cRQl12v20I3FF51lMrT0omzMdtcp8ZmZjWQ5MOIKzfWpg
qvckzN1mdK7dLf3GchPCAStCpJJ7ZrkdN4EGZzbhLawvw9qlZSzB+Kpwkxd8Q1WBq5GUi3RUpGZ3
71mKrXat6muTbGE5WU0qtHelj77DvBo5i0BdqrwXLBu/ViqEX5hhmMs0RDJDvlloFPN+9pXaI1qs
93Jm2GZyhONFYbF13dLu17WXGLk1x+KIddQvtlR7V/46KpUnp5wTYthSLv54aBIPfwPSMOj7XHD8
Pp8gltl1juwHj4SVqNFHJea0uSRLK/Nu7vYKqdxEpEs5baHZYbWe78FC+Deh5n0BthNfKtvSra/6
KOh2avXDKhItKzuKstKSJZDp4mC05lG32ZxAr34Eusv33bIhGcW4XyseX4E1VhUpgJabeEVb2ulA
hc+SuIpQBz+eCJl7GbtA7OB5vxmCkVW915gXzHzupWvXtcSkPJwPaT3dpTCQY2JIYOBniWuvwm7d
nkWNbr5Lbw7c6yxpiNIXDSdkHyCKygTsRWv5M5jiaBeLCFBzK8LCLiErlDe3ZzEKZPdZMn9QYu58
F/wIFR3LKfPS+1Q1ZJfOdawLsXRjQUYmYakMBsgponM1IwqOqXpALZsvCgqf1HGtY6jT4n46wzR8
2jWlQ9UKnTxgBRuvHGnn86hFKE4b4vuYwwGdbhLbyr1r6bxnYesuMhTj5Wm9pGHV+maDP7sfL2MW
0BdimycTpvUPZ5ohj5Z0vOh4CON204BanbBtUsmIL2bx2+Qm3cZMVZ5dSM4b0n9Mxk/g90ckLep3
Oolt1ng6I65I9AvrAXGBdtQngfI8FV5sW3NtKVJFB3TB5Fg4nnQW3hoqxRH63Ayw2Zihmiigm9Vo
GdBHXyR3iPRHyiUUonkc6ReemhvVjMPBy6QowrbeY7OWRgtEysuuqdleT7M9a5EmXgbeAnPq2psC
JMqYa9+iFU4MENvpYGug/MR6TVaJ0K4erPscySu+EV4xWutq8QKLv5jKjL/BHSELm3VBxVKv8I11
pYhJKZSCJy5Ltz3W219kDd6dcihZ4j14LyAibbanTVqOLPrgpPfzrWUg3sCQI0hEnBooJE56okbm
ncONxMqgRe7EZUNCfsr157ly9afWTbdbVAt/czg9kXYURRfGL9saifPWRNeOhHWZpOqXHPr0quH+
/IHieP+I/Kf5YUsZwxSIzMvIc81jj2zXSjJ/PXAVu6xaaec3l7CbjDmSHfmFj4cPyfoaX6SJG7Iy
1HNkcjhCsQNroZOoMrcCNU+xxkX9PGAP58GYNWHxfFYrFsDcH0l9T32zrIUnRrgJOOtfEjG8QRn/
5nh8iqRCVLi0zUuduge2DsvdqE1E8hpTzdGfjFUIq4k7v2gah1iGFCvTx5Ju6X5JG/uGPYQucdCL
ckkFgKXG6LGquTdWEevWKmvD5iILa30dSuffTCYWuzFWEV5F3LZFw1FgkSuxssfWKKiUWDh1ydHM
CSpbOOIHt5InXrjzQv8Xq4297hDorONYVph/MUX6YjygiIl1RT8EKXrCJUc2am+wUdWxxtOZsno/
YI4qXNAlr9TTwwXODvBQbl69uGNP5Rg+eFLR4VCrlPa7GBvcorOs2bXdiJRJUT+MhnwMLbZ6Q9QU
JJpXtCbNOFRk268ss2ZPeIQJKMGvb/H6K9mm7VNHSXrcVNhUSwPqBsk15t7EG7bxAyLgRBiZB496
16O2SKvLEImNNXAu+mmUSPzsJISS6O58AKibmn2wNqJB9XlvuXcRrrKvYS638Opihwp0xczjiH0j
ys2480+NJl78YvGCXliXRfwS1vA4TybuDr5YBnqmbHAFwNJCUWvJUEg6+4euichc1anGiZavAJTA
OdGrMRZp2dTdz7CJsKeFaPQqyISDXtrV55YDxUeMvZwfKWunM8C6bilB+mDg9jHcK6nm7pxSgYhP
1bX10xLzNPeSDs8B6P+uw9+DOA3IUIHrf4ujrfVBoWEfTJf0RplJocapHotw2kTR8ubBD1YEhOj+
XvrmcQBvcU4ztZURxwq6ZnAvs1rK68GXfbFsTD/1cX+zqVNHjj8nBazH+KoRK3oWYBFBPyTSdnho
QnzMJC3B2vTnEOL6+g6RhmGeUjb2l9zVo7yC6OfOxP4rzI7TfGTc0PSW+T7Edps/dzkbu58ymh98
0j2GmFYxXql9qv1IPaaII1W5F67bk6LzcoVZ95hKHpdQjkMnqrL01Yrtiabvfd1jYVSef+Bx5L02
fePnaBLI2lwkY1jvROLkHYPu7Snm+PV0GJJ3u81pPlNyC/NMVK2r+jE0syj6Bt8FwpI+J4s+RdkO
T9QtAANQgpTXp+6VBNWLMMt3fTERsPTzkvkP2Aw/1ikVT7D+JG8kquvzDb1WWFWnpMu7hQ1XbAiX
uRg6HGQ7cMdVZ7v1OEN76O8QJsruhrTP+hKWrF4dNjrfTahHc0fRnvTUXYyzXZ1BrzE79hnY9bM1
84UdkaoxxfJtTbb7oIaQvhoSsvlIhEnfCevh3w9mlHoqm2A/Nm4zFsI4BX+TJv2I/QaUj4CzzYAX
DttSeJaZIQHfT8ezaPDfcRh4p9ncFEOPCTKS/juCE6CAxFSUbwIPA9H7Erj4UuOZjcz82MDhFGuK
JKZk7uyvkW4oh0RRYLHqZEOQpa750fR2PkcX2Ezy1qkj27hXCEe85kyz0XV5y+OnRYFfDMR6s3Rx
UuKEjxOfQ9RKDPuj9tmTp4SXJ1FH95tA7fW6ESThurTeDQ2b8dPEeBu73uIor078KGv0K8RdaI3Y
sOnGMZUVKC/KjlJwxOg6CG3arUOUvtu6txYO4GcIfXp7gAZTXzfJCRzA0mMLl9D7jTXp4whT7yFx
WjRFWPvtEdLX6FG1iO3NbYyWxHGCMzXH3pG8qJjQsy1EuVXJBi8Zd/0g472dx12kev8J52JXShBs
VxY672qSw5TtsdV+6wZUlR4sb1mOAxW84/w0U/hzlmfGRxRTmm17taTPePQMIRUdzm4pNq3r5j8M
HXWHVgAESOyhDoJdJkx27uvEFU2HjMsrY1pNj9mAMOE5EuG5mFJdAHrXJXXmR1JH5BB74UtW42i1
DNljbXFjCNfN4zo6ssa/dwzB8FvLfyaTesEeLam2mmRnTuNQmIG5WJLW3SteG1Np7XeF9p3uCs/3
+xLhUqLUKY44ZmXvyWxZEXmdLAjtDrILD+EYHwZvlRqBjpgGk3irxmk5ZHF3IPo5JQcTI3F5jT7D
hevdNKrggtSI6MnniH1GAEDe6sTgQN77fEaBIOwPa9df4/z5I5w4YuQsQnuYmpqdy5Ipb+epO1JH
78U6+i+rJ9SFlEmC9ECm3rLekPOgs1Ol6y2+YpS625ad+ohmGpV+0jxIs/1s+BDtW5H20GWEYXe0
SZw+Nts8vKFBIX2wGSLBRoM8l0nDdY2+QIvWnM0rWhNkZ2PnybKBDHPIGdaVn8L10QvWYzcctqb5
eWoWu+hAjV0KHo/lgkzD3Mccc7GlKrw2gaSAbKTn55YymCtS7zkL3Q1FCcFe99RVQ2PE0YXwfzAI
R3Ix97/S+hQ+PGBeSBuU7yJVWmHrXKbCf2esh/Ce2aVkm0jOeISsgvMFYQA/6AbYqyEuDQr4POCo
XHCutYj5SouIB+aa6maDwC9S2AugGgpYKnCvObDqQKZGPYqen3JEkiebhba0XRrcOUfUp5hHK3OG
2XPLsUt5VlgS9obgpLtbcB5E6lJ46n+Mlfo5kTbM3TTe6cCEsJDgZ6Bdt3YGZ6n+oW/j5RwrLfD+
NeuWo+1Eslusel89R2VB52YF3qbZ0wjtHnT4WlZce9mVTGa+Q6PpZ4s8kqKBJirJNZMLIMPsFYgA
+qONnJ42sKzX+Flqxekohs3O23AGw9khreJwFD7wVpbsHFtd4c8N/H5h+mOdtPjMAIHeQJz6NGNJ
Oti5owVLXWALvXio1GPxUwAMr8OsXMSw10FfXrc/Zx2i5jNrJkR/UduIEuGgK1J5p/Yz8XmUC+Yw
G2acvBpjhwtvS8cPNp/ev09v8OOnctFsNcUIxKwMs9lWDLFiDww1mnlgs7vQ1qywdEjykAz4Knvp
8o4KWiyYfXaNHhbgnCocdjIZzV0wTdsu3MyljR25AbfczLkLxenA4bUUA4ssCyZcnI2Jcs1BTB6I
4MZFyHdUAKvONxIve+rL9QZ6n/SSOji+VxkhVB3Txp3Rp7j1xu/TvMs8C8RhAxXPCewtARizuBgD
0n7D3/zJqMC6gLpBlPuAi//D9zcO2MHV9ZDgm48u26WM5J4C+NbYV/6bKPqT44CIFyKglKAXIoT4
4HeOw8QBsVJlmC7pJo5r1N8Da4mucQqm31zpL7dEYPs7OSXhPPmDJOI1oPewTf37IPhc0N/hFixw
wNJxOv3frwR27cQdn7jxP1yGDrgH7jhGEPMaItFkdNpegDkJEb8lcLCqU/aNO4+cZGC/ycRCSEdP
pXmwgkIP+VUpqEmCmXHoyX2Q4VzAvagrpOhSsLZ6utzkxhfonxTSOgAqcTCYAZpZgXPnZgvGiy1I
2zNgneIuAImRcyzZe+xrkyt8IOuRyNX39muM2KUAcPAVWV7X4SisiQ9tEJld53PUoWuoXoSvUCbL
oma69reEV0vkewjGaoO7psH4/ve4+cvbhBkRYhgknoCz/mqNymCM8uNNk/sUUFLWPawhmKZtj5PD
v6/zpwoAj/aUBQVsEQQt3uvvA3RpSRzNgpJ7i8Ya4m5miNawkV4n7IkBtPPlOM/7UJ5h6cHR9hu5
w5/UHGTOYP+RoQH5JBjH3y+erL7rYqbEwzi4qz6Q5yT4htL88wpos0VIw6neHrL6+DSy/ktUhO4s
tkxN3z/4SbvTyjtn3fzNq/oqKoKCFvgA9GrQR50G51e62QYUbSIwyD+YBOGHIY6d4bk3/0jgwZ3n
sy1bS4CAWKPqw7/f3X9UEv/1WZyIU3yDeHkQgeGr/ypTQTk0CThbyMO6AG0AMNXSnONI/JhtK9mL
Hvt8zYYfwkTuk8lw/nRDnF30yrFfMoslcit8hCxRzPIhkF6PIDI5jyxgSuLh1ZtxYjV2TnV6VyPZ
s8jmsL5Op8nJXGQGFNm5JUXiSjdyCcXUo5citrpXU5UJne1xLlb7YCYgDgBIn02AL2BpaRcQmDJr
uyMoiPrOZdEDxA9++e8HQ758PacHE6KxEvpmpJ3BoPZFL0ScEEQhYOkBvjfop1nbXvEkUI+BGfiN
H43tuRdtMAsNrPk/MBaAd3SJHTKWVusSFM2TGVBl2MZ3chrMHhNK+Ct27pKtnTz4oUsxtXpNOTae
Osu2Kdg36LA5bEZ2oM8QnrGlk9pZA5THggIF5lcvxSrA4hc4fUy5amf/YxzxLGZ2KoxaF3IBqOQ7
ifeXxef0GIAJQ6OJMif0NHzVZynD0kymjDyAwM0pDirLcg4i6d8P+z89L19GIeLlTyowJBAgEefL
Ryy3xCxtxulDsibl0O3Z9JztLSZf+gr4DswRGcr280SQIZJn/YiD2zh5tahh8ex3itiT4OyPnwI7
E0RisLbhk//9aw+ziUGROtCHcB4u9dhVjtY3qMsGKATPVr1dIWSpiFATSoagCofvsij/MuxOYtL/
f/kvkw2wiHluBC5vJwCwbQ7K31MXnH4Xe/xVn4YUAURvQUMEoyIyNSFt+v0+t2nO0Jcc0Cssxdfo
7gbliW/dqXZHurGpXNNej6l4XrwqmNobn34Xhvw1pPYUY/B/QrxTZBsFVfH7D2gd4oEBsPLrcMa2
cJizoAg9HxjjoB7k6HeXEHoOZ3XT0tNqHJ5h7Bhgu6DxW6QSRP5hTjtecJv92kwTlQ1y5gAxLtCd
aesO4Ma+KxL66u78zy9GNzKkJicFKPiz33+xr227QCpfX0/GiyqxBOOd0MtaWpjydxbL/9Wqgh6h
GX2SN3Wcloy4nQJY7iv7Ifq5/WaO+jpWTmkqSLDFsyMBQcfrl6+GNH6nO9mJW8fD/ky51lwmgYiK
bgaTgXq079yeXxZCfBC4HryFuCL2UDT9MjabUK3bMA8NxOIfGZC+7LsYoa+TzdcLfHnAGq1hUy9w
Ac1AXSaPgb3Ttvpmrvn6gZ8uQqB5Pu0GT4UgX57aMAW1hqaD3wq3XrRiuKIe2Sce4HkEoFwvJNwF
ESuZYDdJAAaxTx///QP+dpPwGMFOgmUXc8yXmzQmFcAMfH7b1XPJBdlPybVan/99kb8Njf++yOlV
/teeJYGGhwQy4Lfhitpb0UCeA/zSu0Xe978v9Ne7gZ0Jhibk5yIM8fcLzZHLgHZn9S3g6vdaDB9x
DC1DZr9ZIb6I5f4z9PC9nyID4Wn8Qwgf9IsbRE/q20YImc+1PUwz8DAR3KvO4fRFfo3BdzPU366J
sl1snBGEctri/n5reD0D3LZNfZvF71l0aMSDFOcotMxHpOk61Ff9+0n+5etKIWOFLQLmTbicv7wy
ni0oBOMW46Lr9yCV3hLd/m872dNTxCUgAowpaqfQy/37HVmfWQl3KL+N13UP7OxCQyvy77tAgduf
Y+90HZyKYT/Flb76ta0KVwKudbvxNiN2EwrIQb/LhONoHmhgZa0GeiFLCWb3amv7sUSrjEV/o0yL
FpsySFpnWyxqWnITM/SUWZDcqNGl+daD2QUchB7WDp7wgwWdnXekn+/5TIB/zJ0+CBkidNdN9Iqu
Dhlxy0xKA+nU5bCk9tAF/AdRk3uSlCwfbSSzQ8SF96Nd6Qc2rXU1SkJu47qV1bSMtEzsBLg+Qtkj
WjTewYkB4yD+pmQ5D3OPIolFMlSnKbmDu3o4G8USHzjVNjdzvJUQX8uLTKxrNfrR8JhMUArRsaHV
XGvvWknhlySE9MXZlRyGWqnLeRuy/YY1ezd1c3LOLCBLqGUUWHEoc6Ct9KHdBAwPyAhnOmvAxoXM
C9D7FKd3qZbzrYP3+zqjgNkp5b+G1Af2Genuulsig+qPOi6Yj+Bp3g44ZIBfuZQEMih4gLJygQao
HIFsVrM2bw0BwUYjGQBlXYMSGYqoiq8Ry57w2L+SYe/fTZIi642cKeC/a7+AA2KyEqiYz+te8zME
O60AW9tLbEOCHZy8mGGb9COK5FaKBhZ15BBBsBZnCtK1bKxm13hVNk/tM0jB4bhEvY/5EYf0nMZL
EhyNEHeICCBQniwMSVXZOxlad2Ad9borVMQEMvfoXEOdUr9kq4ZgAHLt52ATqYPyg/K50Hp7Qbp8
NBUId5PXXuoh0BeZPu/wIk20dGmYvYqU+y+hMVPlOe01hbcmyWO4hv07Q1fQA8it4Qh/NazuYfap
/d48bQSKCzyVe4yJtWLSfCJuzLuH1Gg7xp7fvQ+oRg7PDJR/J4ZMxyWNRJpjGIbDAavdr9pu8Z2b
AEIKngHGT1cOhVBsCwjr4j0Wi/qu95tU5Rn4hB8ZouvfhRK28L0as7sO3RubMnmLU4dXMjfWHBBk
DT3Q0iWXZHT3CeLxLrSwW38N7ovvQW5teDgTRHa4Xj7EfCs3lM2dC2VoFZgG+ORpkKwRdJlocLgB
I2sPayt+tmRtXnueztc1Qadmjyfy2GB/GZ8xEKU7gLHx/crwAnKIG/htAgnHlRf0/KEb1WuYKPk0
qfClZXGEFl2I5y3dYhAu0KiDwnnevCXa4U0t13jA2RNZTVj0aRuUoIhMCZRl2LWYJcqh9V8A8EUR
5HVTmA9iRsZ0pPCPxsGSdyb7QUGOwpwj+9LnZKqSxZ/QHUK1KrJE8ks6mhk3miKkA5nOy/qeNO82
rAvw8bkln7yLNtAlLVJXHKoBxlDhP0YgGOMpafaBbKYidZktt5gNZWSyZmegFSh6wNKF9EWwI1aP
Z2TIaNnyOnmcaOOfWwH1ZcdXDmaZ0GLFwMvdhmxy2Ar8QkFBjHQlHCsZJjTcMXQNmAknkB4CXhja
kvFpstR7B8Br840Cz5WJskUoOu8iroXbb10qCwm8HiJK6xciaiBGnuYebVOCTvdJB0lqyES6lx2a
4vScLL8s0f6FRmDb+zyI7gxSiQi00ABpRdhCIr5qvh4w8fgFrNGu7Hwb/ICkZRqKdTDTEXLK9j3y
IDbPheZZQRq9nVTI9pw0Y7RXzkuQABnYp3BuZ1MsqQqQrA+Onq8uPYRItCu6pQ6fcJhCFVar24dQ
GrHXAuc9G9v6wgInuV3YrDCNe+BuMrTaNKAhr+a2iXYQVk93oBaQdN9Nczmb1JwG5LqrIcO4sJ6J
z70gzQ4G5YkVBB3tM3h3eWjWNQBEDTGh6XyI7cUwnMcTYG/WGmDGdZB2F0ZSeoT8rCk9H0l1ATjb
hmW33AtYGTbTR8fgoQDHMuW0656wnUTZH/cAIMLoUlpoL3a+B4GRl/XbVetQOOSl0P+044iFART6
5TSCIofW3OZhh0DJwUDmrCnrK+g2YbSqp6g5R4HQhi5R8La2MfNOmHa+3EKwev6Q6oqoRFZjZ9aC
rt5Q1tFKD5z7wY71PKsWksli5MH8itW3q9a6EdW2AFhIPAV8XnhNpVqMaTvQ+EzD11EsMQUK43Ut
eOkgu4zHoIWfZ6qr6f9xdh47ciNNu74iAvRmy/LVpthObkNoZOi959WfhzrA/3WziCIkYHbCdFQm
00RGvMZSf8eWPr6Uplc+52GeHCqFsEZTanvsK1KYZ1H/Ka1jY1t0wKagboiPwEOABTaheIostz7k
QpXvfKPpz1YddLs4afV9SUeH7rKoncpI7DdCGeknldrOS4N4BcaFEkAJ0Su2Rs7aqSJD3hl+q2/H
hFqIMOCnsaGfEXJpVd7Wq0E7gx5S7+PBFI6UsIWj5hq0kH2avVYGlzXpODQGISrPoKKlHRjb6Bn7
Ee+g0Pt7LrM4PyXl2LwVODhupcFUn0oAAzsuMmzhhLb+HjUT4tocCjrhFDFDre7AjVnN7yb1f5S5
nDohjRlbtrx0p8UVSDNY3KdYdpUt6O7iLp/65MpgYTTHYmZrB2DrezX4gexSuMVGoz3KSJkCugH6
T9/vZwZf1aYcGKKzzHLro0y6Y+u6CDlI8n4CWx8MGor2UJvjkcoPm801vW1It3EDUH20lTFWT3Uq
tBgnUQA48yAcOtsPgdMolf4ShR5SKnSQ6duLrF199Lexm2W7vBH1c+4p7b5INMM2Wzl5oP3ibfQq
BwWdaQn1P7Is36ASovRga10v/Rql4mi76ojjpTyhwxEN2nemiqmOGJv2kOoVNClI00OuWbu8B5WS
FvoPc2x/lEZvfG1b2Gku9kSbsJHFQ9lmoQ1qCAOHIHePdZmrd7h8e4DQ/eAAmi/7FI2Cu5G1pj5E
capskgrsU+Fh/SwmvgGeMisPKbW2+5YEkolvM7tvAEiUWWvtqPJMPmWWZkuGDGIMrMghcDPKlpkO
BnGYLp2wRl8xnPgE1KbU514FtaxGglhuJIu+q9oGQO6xdQDNVLPvqio4ppXfOCPN8WNWNdVjMlK2
EspafyxaMgOvDirOqsR/KNMMV7JWFvahJHSHrKOIMFAINOwExNkWQY98H0a1W2+bxmheBtn7FWvZ
Jla0SzFh1HBN7j7rSNUMm2wUym+KMVSOVDTRTzWvoy/WqHs7LaQj1on+j0iKgHIJHb/WHRXwFZay
qVpSWrSy5GOmtdYejLG4w4XFR35uEsEezX5XN0G/cZOy3LW5SndT0Gt7LDr1CBCk3sUCFt6xip6W
1GZfhwyNML+3koupjuFWSX2quSpiLZ6em3YvysrOUzNh10OGQOCrk0TtrGJS1O7LDgJf2vaurfre
Z29Ufdur6xIwQO5rOzWBG+GrYXuvUemMz6EVTtBbTRXAbdbNNlRL5ayVVvVoecbProw6O89Y7yrg
0D1MGPLSzjOPrtVx82AltAkwy9wNYVufDFFuXrpM8vcGmoZfFRmkGx2A+tWohfhcVdno6IIX6HZU
jVV2V3ojgrJV6habkE4mGTdFskvVcyb4MnrXjU4jua8onMVDBHA/1iKnovIOcTsFGufm8d5HcfM+
7VvzDaimm2/CLm/Ofe9FoV27YgezBOPQX3GbNo4qGMlL7BnRXV20EJnD1iNXM6MeeXw9xz2yMw7k
CwJKugMng4aeczECnRplqTvGWeEfM6urtmpkfKtZBg9untcPYecmn/pCD+9bH5xAlLjaZhza4M0P
m2HfKzocHIQWbaUoxFdTzgNH9gTgXlrgP+t+0RySdhB24LqK1zYusHIfAftYeTTlPYC6vFazzn4N
Xjnz8s9CVVa7NNST+6DQ05cmdz9LAkrXuaYUFy0u+xdDL7yTWIYsEpryKFmGv/mfwq3fKWioyuxK
7KGyYxu16ZEHV+EUeWEdhVIyqVKqnbvzI691MLgUbKEzwp0i1zGwRx4Zie91b4qryXu91MSLxZZ+
rUU92/m+m2zTsPO3gZi0dtYX7R0CNul+0NvhOVCT+lmN0HJWRhVoeNdU+zJyN2ZongD5fopcVdg2
IWVKT+5ASyZp+yj3vJYqDsKNqKbVHtyGup/6ixulEruDr7XSFojLLzcqge3obXHOykB6zGQQATHY
2V4XgfeNXUtB2azvYVjV3+OUhj3QDeUBXB3tbAOqctQVOpd1H519WCuACfx8G43iwZ/0bK0UXNso
j+dO1c1d7YbFGTiit1c0FxeMEdUvS2nlDW1CEMp1mdwppmthu4sxtwnW6V7Kw2ibh5ZFCTPgYi+z
6lWV0p9hUJsXUQHMywuNxKWDnhMISnwavMD8LpdSQvXMbbZyXdYXPUnVOym16rPRiL90I+Nobkrp
HPZKb1cQJGxq7fF+1Nx271N92ACKUW2tzIad3oCUQwtf3wl9Lx2AdAO/i83wtyo38qZTPJCZehSe
g6xJ9hGwSrQDNBKTDggGh7ewA5oYHAKtAgsg1qShSGudTcsswbNrkMagiNl+lJtbVBSBy1h+fKJP
qd31E3sAx1Qs4AMv/1oX4bBDft0FZdUmm1GMx7MlD9F3av763iyl/h4Rid9DGMVvqiIwl1r0qbMQ
sc4a90eDXsZLqYS5U8cubbRelp1MNlo7nc7iFuGbA6n45LUuYWKVyx1YzkzB9Xz0Tk0A+FrWC+Hc
eKiP2dROxEfRUly4R5CvYvyafamTTi5OEDvPGoSLivUlbB81u0vdPHto1bB7SgL4IQCXXugg0UPM
xcR6cS0VvIkovAkWSpVs1QzsXmj5jioXPAE8Mb7LFCvbhKr720qj5g6Fzf4st0V6UnvWRwAsl+dh
SZNuNLv4KZUBg2fMjkD8RjROuut1WPWGiV2kyH2mgWiCrim9jRto+Z1SSOKhTUVzU+Rmu098N9oU
ivYJer55BHCX/o5aaGnjAAqsVTCZjzT0efuhLC6AWCAqydao2Vkujc86vYqT3kjhhqRXPACt+l3G
kXVsZXDBvYdrQh9Uyl0hj8Y+EaR7P++SjenlolMg2cMcYtlTW4K1DZToe5JEwSHm/QVKJW6oK0C/
gk8yEfTANlN4LrUzFdT+Let1vPNGkUdlHyZfIkEoP7t9oJ8hlwE1DsXSHvS+ugikUvhsud7WLAoq
XG0iHbPOHR9bwehtP9Oy5yKgj8Hj1b2D+CTvkrwnTy3FaB+ouvsDNw2f5MLw96JXAhmN4xoIamLt
0opc02uKXyYgJ7ikowyuPwdxDezINnq04Mc8z5/Im0dboDthFyLLyrO0DnpaLz2YTR/f+0kZfLpd
5rsuVlqouePcAgrNBP8yK1a6ZVcLZauLjlDK32Qe4RQbVpRJFkL8KdGjsIGPOFE+FiszcpQor3LN
ccXkgvJraENh+X17GAulSktUJl456lE4v03//q5M3qiZGupipjkNh0QlGy9aTCXSir8ZuJbbt2Nd
l5MtWjSQlJHZB68wLycPFFyKMUfzvI77Y5S059FtniAdvwIo/CEODWWZtebtFawAPySwCyoFZfRd
wGbM5lDLLStOQYE4aWtIu0J2NWqq5VlzKStlPgQZcHFD+torwq5LQbPeHvF1wwyyOeR2YBMTcsma
6+OEIyu8hiPsjJR1PTKI1EnLzjby85gDXAUSJ9TJF9FVDyjvHbD+3qj9r9u/4WoV8RMkepzm5DE5
8bc/fuFS6N1SGCrVQZxgi8k4acvKOl0aJXLVGPrhBQCMYy64qLUeVWI3Hx0/brYJ77XQP/BksIXg
nML1iczHYHjpxK+etivdo1usFPWvO7nU9CG/00zF11WT5xulhX9cwhAaHUkDMS9v/Smx6+9G3ptg
KC5luaVF6p3+el4VGjHc2hJNH3mu8+ymHReUKvZOLP+UlAAu0cqHm6OK2I0iESabOfqb7O+p8/Ru
b8oeYEyv6Hq+HEZUdQdca0PTsasvwujAhv+qhfpO6ynzVmvepNOffo8B+BN60jQxJ30fulsfQ6Nz
m4kY0/aO0lif2iH9Eg36C7Wy7d/Poczb29SRiaHDNOudJYPkR+hKDU4jy+2ODZkd4yhewylOf2U+
GNaFCkqKQECxPg4msPA6bUNhcEwFoH2d3aniL5ESryZSIxqebw/p+sThq8nY20/NVQOvrVk0VD9Y
qoI2OKL1YsbA+fX40BRfc6mjUI2f60ArpdqL1Yrvx+IgaWwZeMxNaoCzg67t6H4DYxkcv6m4KFr9
tQcOFunUJrTmgPXkyqZbOFYmlRMUwGkkK9pcTiMSC43nmzU4BrXByE/uR6X6lxCI6uKUg/QpQJyP
3y3nEcLzWRmcrsp/i6V7xsn9cPtrXV1/08d6F2K2AEVIb16MVoUT1d+lVLKT9NKnMbqN+9txlmaL
pA5hQwUJErqDH4fic5CEEAwG509tylMTu6d+uHK/TniR2TrHAXQSlONMIjOZbVpoubDhE3DrZQXF
0B4QpNkVPbyzNLQq3Oix9YVblcV3VtgoTuxH3cpsTqO4+gEcGpORI2Lmcy2SREBEAboKpwaPckMP
bROlBxlssyJVmzZaQ/AshiOKhKgVmvRz1GVYUWebaB8Owjg7JfvSN5UdU1eums9qtuIvuji3aDii
VIvs2dVFbpSKbkgAup2+Fz/JmreH9leiTGB2JGVDCNk6hfIZ/5DGNZ3hxciWrHJ30xeHfP1x6XSq
kpeuJAEqBQzVNQb6GggdpCdXuZfaJ7iVG1SId7eX61WmBsYFdI/BckXtheTpY0y/xQm0RaKEZ1KG
6MKQPOpJjkZCsc3MWrcHkpddIstrmOilsBr2WfhIgTNlGX0Mq1ZVg3S21TsaRmCQe3DphMkv89CS
0P47ZPnKR52mbr5ewaBwaJJfo3Y82zDQaGGpotztpDzCTMtHvIAaY72WBS5sfhUU5aSSCLwBVPfH
YbFCaWjJVe+MqrHtR+0iReXp9gdbDsHJAlBeJwGany+IHRtR2fZOlGfN02BSdNSr3nu5HWXp+xg8
dQxw/xo32yxKYrmlpglZ77Bi6JodNegfRXzOm2bTaMe+/Xo73MLhjObj/8JNP+dd/gNtqx1wjO8d
yafr3/8y5Vd0ffbjmk7mNP/zZWDIyHdNMOBrJ6tGzC3f09LeoRbyrLn5HUhgtG3UT0Yl2ZjWb6zW
eEwApmxuj28pVQAvDiCfExu/lfl6z2AtAgwOByfIfBulUyoHEJW1itLOz8J6y3ibeMp/qrKyWJaW
PWLiCuVtnn1X6bIgWFpdBVLv6OMb/FOKUL9z4efK2Ka9M5tUDfAoUlEsFmTjpkl/9/F0MaDlheal
44kXjQNSrgJUxC+Nq0NOhniG9Gl6VMQHX/4tdCcwFLfjL2wIVLmn8xKtOMY4/fu78GqXlbESiLJT
pAh7UCX0gjXk+MI0Yt4qsxXYczzzZodk0KqU2gNpdKySV00xNNJbAaIB3XxJWzmoll44YOOnfEsG
5ij/+fd3wxmyKh2lTBydmraiFHzFgmcUgr2ffVL9nwguUNdHaRr8jbrytlvY8h8CzwBToRYpXq81
o1OG3ougGzsfL4XOqeVqOwbHJl5J+Za2BPFwzgGRi37aHJuI0LRC2lKNTi57/+mR+F8u5zuq7dRH
fZzcw/SA4MMPzKUQoqYt/9eLBp8NjgIRZWOqXzPEe5tGweDL5NAk+HZW7Grz9z8EIEWjJsCDhILA
x1XpVQFs4q4ZnMQTPjU9wi9odml/nwaCqfy/IHPZ0roVQ9HqCl4CLgF4xz2nEWwGwfrZ+xRNRfEr
WgFwLMw1us3ShpiKDCp+rkBy5/dcpg91VPt/kmmx3cam/y2Wq0epXLMjX4mjzT6T6fuVOqLC42jk
Yr1cP3p0R2zN/0s/s+n9jUcFeRcQPlQK/2D23206yysNr0CE2vFoa090bS083F4PCzccdw61GZWc
cmLXfFwPAq2urAp1nh9cAGkHO6nRIdWeO7n8h6U9VfkoBqkohc+vGqMVkPev+hF1FjqtYp3boam9
/f1oeEyBrJxcfa/SAzN23cCTPNFBHGRnheUxdKHKWtLODP/+OTVB9rlgeO1Y3Nwf5w0sEKmrMKBD
WprtQYrlBKEDQ1xhQix9HSZL0kSKZ9focj2hE+OO2ugMoDNlr9jEhrFrsqNerxzvSwv6D73EJAW5
NhGQq1TDetTtHdoH6IJ9T+kmpsnx9tdZCTLfNcCdKoUuJEEyb5MXnyGu2uZaqrsYhCt3qlkhFDnP
ECNrRBYErR2e7OUmEX4Tyy7ql9sjWbjbDSaKWt/0oL4qTsk8xUKKgb1jgkk6V2MuH1yvWTmqFx6X
H4LMlhiuamh44rLnhCAVM/GS0uDIla98GSv7l1A0EiYCEA+reSLRqW1ijQYowxAGmi2L5d0f6+9s
fMhD/a0EcvUP84dpBG8eysG4t37cPXlcqmVUqFSoNLzUpFOXKyunzVwu9M/RCW4c6pQIw4a79GMI
HEpykJQMCUuhiqvgodNRUYurz7g81HcxpINd2+jlV+QMBwCDsmInyMwdGkQEM7/dhkayRjBcSmQg
9+HgTqrGWat8/EVtFkuR0FCByZPyv0QKHrS88TeCUQebGoCVbSVieyjS5L+/n+v3YWfLaPDyjkTD
H5xS6zbgEnbrBcel7aBNFWI+JrXFPynVu2vKsAJ8NwHcMjK34wlLqzodUBPp20q/EwepuhPawHoE
/QbcMqA51qdCsguTqDgVVpEjPJMVG6FRw6+3h750FkBJon4MrxN6zmzGEUZr0blnDUhgRCJUSl3h
Lau6laW2dEjDF8X1Dda2SAfi43ctTDBercWxFvfSNh3rM2/rqgZlZKykVWuBZl/SM9O0bkMCuQNN
PzFDqrK49EkPu8RSP9+euqXFCiGNpINkn0b3LMPpAm/kiKPymQrCg9wNCGkLBzXInkAljnbcIbop
Bt9ux1xqN3BHTnbOmEnCj5gFFa0hlMuBFCHq020Ghreik2v1iHZFn4z4TsnI+tkn4bmNxVNey/9w
KnGoY2fO3UENe/Yhg6gvAr2R6WyUMnJEiNSZA7iI24NcmliuWNB+Ch1V2ZwdfWYYGBluWkCbkOw8
KIIw3iuF525cpeaZEcXGLlS76KVK/DVayGJkLkZSCeh+5ryMp8SAxplzHlLVcdKlKKlpjPJrgKq2
pTuSsZK7LGw+eEJcwLQDVF4zs4+p1nTl6cSJDpi6zVj+BGRX+59uT+Y0WbMnPk1FEj6VkweR++k3
vDt4arGNK1dtZUeNI2PbYOXkov0kdM2d0mvHUqujzaRKARo7+nI78sJehCUEf9OwcKC46r0pkSuF
Ru+LToyJGBmTdUa2w9341vimK8nfJ+mUfBWwb5RLpin9OEy1s2Bl0kN2mkp/hpv6MsGMbSEJL4O5
1j1aWCUfYk3//m5KhSqMdbmPSKHbb3H8TSoxiNnKwRtduATO1e1ZvE5xJpPjScpfo/Z5JY8gyW4c
+mVoXLQA5Id39qwvAeB8lDS3fejcjrXQI6ZGTwtkomDxsp/PopUPOkh49AgBPPklnJrx0nhIcGFY
q51yRDn1+qc04cmFOwmQrdS/3v4B1xviY/zZzFowmsETohoiWG8FeO8yODeJtDKji0FUmmIUEaif
z9umrdWlxRgxSCl4LhqgqokdGU+3B6JPW/fjtpvabaDV6AcgujLHFGQj1cSQc/TC07XYl22CwG/v
KdqL3wThZ2YZKHCWPKdaq7xlaFJeqiQPfFuIJReJ1rw9t2NoPeVhLx27kOIZ4Mww+NwIjXlAGLm5
UwPfc7CQSk5sruSgeWV0yBVaLOJASQ3wvFxjhdtUKDKkQ3/uKeUfPRIvxLPy7jS0dfw9BJV4XwD8
2oehKX2Oxl74XIOjua/rHvG1pkTCzNVjHym9EeXOEKw9vAVj20WNlB7Ya8gpZ2P+GAL8BKehKm99
aL3UWf076ATZFnwxBj84BvW4J1H3T+UweKjlmuNdOZjNCenYgEJ+W+i/e/oYv2IZDeXbX2Fp7/Dy
MOnK4/hwdQJlGb+jR4zoIoodAj7HsfiVJxjNumcPROPtWFNmcfXB38WaLd2+qNXYK4k1tMgE0rvW
5ZVr8fo8VXS48EB0p3rHtWuvqQq571n6RULg+wm1RmguWiG8jrHSPWotKLnbI5LlqyGpUKgnxAY9
LVpMs3vYbRqvHeMypTRcFE9dPpwkExjxDtnTEZafiQqZlH41xTzadWNUPRo1XEMUSHxEikEhiAGy
2pVZWS8Zy9bcmXpc7IcSswD6b8ZGQXTiu0YX42miBmwyZNv/+jRRdZ41NAMnNq5+1W/hSlCBJIYX
Qyw2I5X7CqVYOPi3p+n6w09RyMm4ehYO6LT0MznEruAitHeS5W+6cW0ZXx9YRLAMvI0ob11DsnzP
G3rsp6OLgvCbZgBaB3va9b//fhxTAx/wJKnd1WzxrEWkph+Ti5zGDwaQXpAJtyNc35uweS3uF+r9
eJPP11Ogin5gKYgKSXIVPrSi6b+KQuufI00v71W37U6KIBp27yOLeDvy9TeaIoNR0HUsafBL+Xhj
oylfRWJYVheESDZ6fWot7x8iUIJiWOSNhJolxoonqdgIZtVlKB8FNHCV1SFc3yiarJMUi9isY/46
T+QkNGkiz/QQwiPWzks7beOW0Mw2YpwY1tEbm+C1M+iN6laqIl0NSXlj1W0hg9sfAuTkek34nrlW
ualFt9xQnf7UB/DLkFIHvJ/6erMXqNg8Ra1sblE9NfeFFQtg3Id4y0MNSRVFfvG6Wns0XU04hmji
ejZ89/GtRyELt5ZM9o4V4IJ823QIy4jYGtx1ctG9JWih2p2OBKydVgIa5FUpDtu0zI21xsTCCqOh
BMWfk5LywRyMFSY1/OS0lC5AVpOzGKrA95q2fYLwJu1aPVYGu6kS3Py0PhOPQDf1c4h+577KPJmk
ZtDQr7bqfRlKCk/xodzBKPRePd0I9qgawnS7vSyvT3RyBADtPDRE/Ijmz+I0HAqvRe3zointsK2V
QnmU1WA4sDPSezxSCmUl4MI+oJUJHIiERAXjMnsMRGQBnjfSf8p95Uka6udRSFduqYUuGO+Z6fEm
8URcYO+Peu0WiEFf/Bx6aiyq/Q/0VrVDF2J4OSWXdxrqaUdwLlBsVbw4NDxrttQji7VfIl/dXxQ1
VOhBLAQY1/Pzpoi7ocwlo734aPXvS8Ut3pS4RgnZyvLoWYl8+XXM9R/D4Gb7NgHU7+f4psIGSQQ7
s9w1h9almeEmpSJuUAXiI8xmX6wNgd6x0F1CNWq28NfiXWq21FwQITRJj9gUsgX+0/St5gXoDq3m
usKSwOVi/fuFQMsEMS+Fm5HTfna1h/g1DhCR+suQPk44IKH97/bSvr6zJhzr/wUwpm/z7o2kD/x0
OUr7iyl+SwJH9w9p9nw7xPXLdkJcT/bU1vSF50eu76JpK8GluJTYAKgQGRNkD5JGTH8WuuX90Ctk
XMvcGjc9yuAjqlDD378kJu0Idi9YqglMOJtFBXclP6gV5Fg6YDaW512kSWxvpKNye6gLSwfoLv4n
U+43FdFmFxg9+joblaC+WPInadxp/l3Vv8l4Y/kHM6q2hX4I6jMmGStxr8+Lj2FnAxQGvUkqjbCh
oo2nxNe185Cg9HZ7dNfHoC4hJkdGDEwRoY7p39+tlcQr+7GEHH0ZIqHYRLnQboI2Td6EJOr2kQvD
83a8hVGRsPHVgJujbPMn730XLyjzrqr06SYdXhL1s6p9v/33r58dU0L4v78/ywXqVgrTRBWkSxcH
otOVdfUg0QNDFERslcLufDlAAlAsVtKr6y03VSPB0Zv0KDj2ZmHNOBUypUjHSySiEpHG0SmVkRzX
tfLt9vgWAyE0SKlABVY6x0lGcixYYTSMF7PMoSHJd60H8zccVm2zFyaSZwQvNzBT5L7z+7HRSCfc
smJEQb8zx7eK8pEcpA8qlCgUtG6P6jp3oMuLSgAdXl4MpIsfV6Hv+lU30YwcHWy8p/zW3Ke+/qI3
pwCWGEomf721PoTT5I/heiR/wXq6mSNop84cYJ/9d3s816v8Y4DZcgh1qahlyc9R5A0PVb2HBP/X
+5achewFyDYNpKt1AAENcleSBaCLOxEZDh9uv9LZXm7sXRUPkb8ez4dosyNQxcSmQq8icAIdZRkz
fPS11Sz+emUDuJoePwrmtQgqTgvy3cnQpIAbCyQEHdEQwcaeyxzfvDU9tMUg0xuIQw9g81zeSESo
DmPeNnB4tT5RnXyUMuGRymixMmELC3oCLEywbIyTr6rLaTBUYGGlAGTeoQ/vvPiESQDeVJRftuVa
KXst2Awk4Ret0hiVyE2vfqV+J6KEL4OrjzwRdZ5fLuZRt1fD8iT+b3Cz7ZPDHMaojcFFqC24CMnR
jUSXZqVAv7CHmELuXYXbl0fdbD0k6Kh4nPWBE+tl9IZfTXk2cBF6uz2WpSgo1Vn04kV8hucQ+lFx
J5ewIHQSWXySk691LH+6HeH6IAWrBeBnUj5DxnB+NWCGUPRJy2yV9Wud3qESCgdZtnVsrMDz/sO6
ex9s+nTvNhH6a0aHNmvguMIL9mpe2OMBmdpJHm5xjYScu1KnWloKJNTADGgWXd8SRpZqqNTEvjMi
CqDQE8KBwh6VNRjQ0hySp5B/6eAaaBJ9HFY3eLy+W993QvNgWWdJfFak7iDIyFiEP29/roXNxOMV
LhrFvgXRyyzsO99VBs9JMebx3W6PxNBZ7Ks3KU+PiB+ekqhcEyi+nsUJXD053U+IDWl+qct9YAq6
KjROjqSJ4GGNa5rtqycnK1/rOtkjDr0MkCGSKF/xH9SESrhslK2T4UX0SGe23fJkwpqyz4xDKbfd
SrwFsOIUkIcgLUUAb3M5SG0UW7HsIeEHFLVcyEU+WKf6R4BlUH4pvX4n1OMGaYzbn/B6T5NCgJBH
Fwzw6VX9P24guKqYuzmpMR7LLL3g2rC7HWLhUTDFgDPFFQxlag5UNOXBCIagR14gbW0P2juSR1J+
zJBNiHHLapB0CDDQ6TGnVBNh5QD+Uz39WPCeVOX5j0c23ak5/cAy1brA7L12IBs89IG/jUpzK+np
HtPWs44qoW3BES4UZTekCLd4ZVPbeiLgeAqgMs9/5QHWXrq4LYp2ZfssLWX0RnkdTsWgK8KagNVk
NmpFDapZETaJFmp3vm/S+nDLv/SFpzjOJHAaQN0kc7wq+4WmElf00ionVLaZH9kNzlvStl3TyVxa
TVRVwGpNVRVl3k3yzSZGDUmunETvT4BkniUhXrnqpvR2/jkpQ3FBiBzQV47IKEhJlM7kxnE19ND9
X33sI876PVONQyE+SbGDstLKRbE0qvchZxkdcsoWRjNS4yi5BFZCek2U5h+24bsQf9p07+6i3G1U
Vw8ZlZf+SpQfufwvfx+kJisNmBapwsdLoWYBVqoYtU6Lel8YR9t0TQj2+i4AADY1YcAOITo9v3ak
qjRUv1AaniXBMVFFuy4bMrr2PondN18Jv0eSsl05WK5LzcQE7apDE0bEdF5ZCTxV9zFZI2Z0sPov
sf8IzA9PHhVokrcL6q9RUR7V8nA77NK2hVCkgoDlvcf1MJvLSThNGVkOcvkJ7xYsbno7H1ZQnIvX
wfsos8TRNJVGGiSRdW4O8fdYUNVT4nraa1FgmpmNEuBrdBvtYPS/BlblX2SsBVd+w9IVOB1LijQ1
hyF4fByooUWBJFhD46AAidDeLjGjgy6flHIFLLS0dExFF1GEnnRh5wAlBZWJ/790RDM5N118qGTr
okf0iPPh0dPki9+snYfXSdLUm6A/CUQJzsxViXPM3DJGiMWJDHHTtU9heWow/xUbF1nUtfL5woKZ
xNipQpBIcMrO5rHKkWRs3apwrEzddXl7EOX+Ps3Vvz+mqNWCmKc8QHFlnkAUZtm4eTMUTovAA/aV
YX+8vfCX1iSJAnIL1qQ/cIXxqHxv8jrKC0cKn2NgzHQncOl8xKEcr9oHqTG3mkSlNlnZ5/JUApid
+Tx2KeRwg4lTFvFxIbqROSixVVZO0FLxllNbByhXuOHO7z+X7t3oHST3S6t/c3HIFPE6Rg9ICl/M
9m3ELVHiwRVPumLq7z7u8TMt7bx4UNsVTMrSR373G+faEH6sJLkOStJp4s+UGpQitCvx7fYHWIsx
OxMMmtJ+qdQVHNUnOfuWKDXWhSs3xcJmZK6h6pP5qvBKpn9/dxMJ8E/bpggrB9237hHHSOGC955i
48ue2QhnQTpshbcB6bx/WV3vI8++spxDdNcRdXOMBF0a9ajmj8ga7fxYtifn93of5c7of7k9pQtn
3KTlQYMBqLxGXe3jcLtWk7h25dxB9XITFN8qRbd7Yd8GP2/HWZpWnhOSMSGk4E3MPp0AwqesXA4c
hPRtTXo28dhGnKf85GenYO0bLp1u74PNBqUOAaZ3DcGk/MlKvg7F0at+VugFqNpKNjb9pdnO5PDk
+ceBAOBwDsRC00o0ELuCmBd8LtBFxw/y9rxJC/megjQOyR7gApMM4+MHMiXkiZNK5x2GpQHyPuVL
4VafFb947FtjYwStXTXlvTsISOcFd1hW/Rx4P+GHZNPyPYaRtcG74Bwk5c9c1R0gQCsIqqUZQLV7
ukV4lPJy+/j71NrQ+x4/WsdAb3ACJtfRyhQsfE2UO6ByAA6CUzpPqjEfxoO5FFoYlijlDVrxYjbJ
scA4yUCIaztU/fb2nC/siUkqhAojYL7JpODjkCoZZIXVBp3jljCIqmb8rzMLYxOU0amvut9/HwyO
HGhr9NQmzNDHYIqS12aCnZ+DkOzF8JOnJgSBNsbPfbb2EF0aF7migZoBJADW0sdQYSWYlT4mrROq
4Re80bd1GL+avYmmrfIPhxm2CHR14fiTI87NLSw4owgSdR1kLNTvxKZ76MXiQVK8YwE06cTNuW+l
6FELMYeMk5U1uXBPwJmbVOnJNqBkTCvq3RkOCEIsk27onArt38z/LqoXN1zBMCxNJvcDaB/E33hd
zg60fIR8YgGLIQsOT4ikIUYRfe+i9tWijnZ7iSwVEDigWSWTONa1NgOitCIAr0J0RqNIvnRWMtm2
G97BQ9fPxlw83fEqG871GOnbDrbINknL4qnsLWllZyxs9skcixY9ABq6gLOJTdEPAf0KrFwayL+t
2k7K3cpYFy6KDyFm552PZJoB8nl0Wq/a1MNnMVH2BliWyXHU30Nc3WTDM1Lw+0n/rlB2gV9tsLq2
Re3gtf0hjZ1M1Fd+1MK3BkjPCY+TgglKdDZsw0wzFa81No6c3SdGdqz1LwXa3lUff7o9/IXR06oG
l4HqALgPY/oA71YuAAA97GOBo8dDJLeGJFVulODBzO4wpNlG/UorcuFyoXEMawmhQEujtP0xXI2a
HvwERAG8XhJQ8lGMY+RjMCyPCDsDTBFAug6Jd+eNCJ2OUeGvbKLrjQpckcsDAgGgKbAfH+MLqlZ3
SZu1DiLX930LtYWVjg+CuSpddr1yAR8gL0VTHmCWNO8QtIhclo2l1E6IUNmgPeXaa1z91rovyXAU
kRX26gLp42iTI5fZDOV2cMtd/PdVCHqk1AZoU7B9rmqqpPepMMlJXISis02z2OjaCsN8YUL/H2fn
2Rs3k2zhX0SAOXwlJynOSLZeW/5CWA7MOfPX34cG7nrEIYaQgYV3AS9c093F6uqqU+cw7M2Qgv7n
SOfvOihcqr5pauMo51CvNuU2zeRnLU4/HAd4pnITM5fMw/ii4St2jaXmcWEcE01zpIRhzr5eCXqX
XwJESOB0eTky5AHK7b1rQJKPVo7rW0dA9Q+DKkR2EVitrQv6j8BsDqUl3ADlWzG64CXvjM4+P0rB
YlaVkXXsCyDRgojk9v76B34ZShgSpBArT10eIE+z694MBNFNIVo8+mla2qmnbZIsPVW1MhH/riSn
i7ZgVfyj6TQF7fdbKOkBUvVVJxw1661qXjXlUyu/CsFK4X5hzyaWpP+3Mp/zl5mJ6aoEKyMqLDrk
2GJ+c33PliwwLEIrh2IXWfDk9GdBsYrrvFLa3D3GfoYiufjgZdLn6yamCP4+jweGCNzLBFpPa0+f
HTx0zYWc+pZ1LCL6DWhpOokubTXkUwzZgxe5SlbK8ktnY4ClsXAplJXmkRcWCMhJJdYkCapTdSif
wxqqpKfCXzmexZX9NfSnpnG2eWPSx03bY0gInuXuyc+qDeNZkBxbR8FdAxUuGKN/DTSIuECDan5R
Ni4kpgKk2EcFseniUADQ8/2vIeIfWvbxD2kC2ROGECQF1DV3isIUvPDPvI2CokfyI0mzWziWLBhv
r7vGQtVnwkLTkrL+MPjNU1nZqJXYzDv92MNuBANveBf56W2j6xs/6t/6rhNvWPiLjNxNp6fbf7A+
FR95pE/cSnNOUa2Dc8x0mSsq5XQb9XsNIT/xJA63WZGjsp3bbXNw1xAjC+fI6OBfo1NwPnManry9
AIWuceybwRGjxqm5lf0c1WtJ5X+vfHwL3zdAc163kFXBuXTxwNNL15cg2cNFj7rwrQjWEBZLywEc
MM34wNlJd+b9ctK0NzO6awKoPN3O3RfN62xN63dSnO6iqNhdP7LpX5vFEhzyr7Xp0z/bvCh0TQiV
TeHoyVJjxx7CO150V1ofH5ugkiLDmkOrW4YFZXaVJCmUJDEQ72NejjdNXt0H9NSjeC0jXzgdQDBT
f5v+7CW2QhwLZJAy0zyCbLwps3ybJP5K1nKZhsI7ASqAmYapnTH/wkYJruHWr92jpQqOpb7k+lOm
7xTr5Mbf3OqxGtc6WgsOgU4lsR7FaHq/85cw1y4KzbXknfoSrYemNu3C7w/IKgpKPjU0xhUPX3CJ
CZ0yzWxM/z1H2VbBkJsDKgInMMuDow/5JnDb7SC11cq1sjB3TIUdt4DoFPzIRUYvj+g4GBXoh6z3
dpWR3zOZfmgQIUlM+T5ODVRaEm1DtR6BALJhX0LaBQD9KhB2Ss9mH8H575hfO6HnNcrYut4JCv3q
CCW/hhKIIj9ZFhzvOXoGW7LY/E7tuSzMWvsae3p9NwJGtvNykH+KiNhf/yqXfOxsY/68sc++ymIa
jjNQWD8BidmJkNnW8Wcg3p6HLgHYJ/SWunHl6l2o3U3tDh5tcCaDvJs3PrJCLVNDT/yTZdYCyIlv
9JhsQyo+9TSKbTVvq73RZbkjmYW3ayIrt+UsYMK4aVq7KJN+I1Z5sQm8JtiQsqibMAziO14q5c5S
P14Inn4rUzFokULNOM+3awTQhhyc9Ckzuyct7p6ZCDx6WrSxrHwlL138Gs5MTRHn7Cik1tMjoQ79
U2EoxMbvPi98uNyvn/dCgsX8DVP/E6/NRL343oiOFpCYmJJ77PS7Kh6YxnSdKHyK1bWG/FIsof8K
XIqiCHwYs9WkLiJGsum6R819EKybTgo3CCwzp3101TVOx0VbLIhiKI8I8MPvFxUovZi2pSqwKP/B
8qn95k95PTAogXjw2pTO4g5OiMSp7AHme7aDeRGLFl+qcATntM3DZJur7hc/E352XrH/h8Pi6jdB
RoPbmmf4QVsgf6iK7jGB2E7x7uVq2MrefUzf5bqhJdebaOABUFGwvkg1crXuVKvt3OMo+Dd5Ej54
g3aoBm+lrrFQsYOC8MzO7KC6htqkazXu0eitz34UfO8CSuONbG2VZHwQAtnJGL3KKmVXi+K+VpKv
19e55Cjsp8FwJ7tKNem9o3iaEKcMKHCjRhCY5J0t5PCdCi8xopXpp+u2zEsYAos9MzZbbKb3NXJ/
unv0UobTYpQiifDGT9QZm1vFbYN9kde6oxSB6AiKhOQOco7or5VJiA5kNdhyWyPCQoFoawxy9jPw
jS8CciCmqxOox+re1VGBt4ZYvtekOt6UvDJ2dSwgjC7S28yodzsC14etjbW1SbhWmDFJvWc9ityb
vCqtuwS9KMdCYcWm62c5aVS5h1J0G+5C1X30YfR13EGy7iwv+Y4MXXk3NnW9Gesx3Hc9KnEo03U3
Rapmj0i7VFs3RUnQTHT3oYzi330T7JqgaRCq75LSEUO9fRTqKnfKaDBsWvkunPhVfSM3PI0pYaoD
6ljxXThaLRwLg+JkLgzJnh56KGh6ySFqg6+DUPsbRln5wfr4xg1a2kmAUocLp9VuHFXLbqvO36tj
kkuO0ne/EXzpNteP9eJToelEZQ6MIeHzsgCjuGxaU2PUFE5d+w0kWNKseM4UGt8lCZMJps+mTsF0
gc0iTB0yyqdYrnAUA7+xR/QlBbNcsSFdhLE/RqbZHzhJCWXTp3J224xuJVNACMlEeuaOGHBPdzyX
3VsTkp7d6HX+d/Yuts26zp0sCYddKsrlnjHU0NGkPPgh5rW0UQLUM7QxigZbKKw15vaLr3X2E+fP
rTaV07KKvVNrFT/oPdfbohmeDEF6GIvSQep75QJe3ve/WzLbd13s3VGKAu9kBP5WNX0n6H5cd57F
FWk8zXk1a5f8M3KOwFfuC8JR178MlujUyZ0meZsxfwandN3U4mIgE5ka9tNg0mwxXqcGCXIy3skN
h5c4UT8xube7bmLxU/hrYl6mhgFS0Rqd54Lm31vpf4LuxMG/bNiZiVnAhpm3DLtMxAVMMN/VzwY1
bwPEaPA1UI2PXoKTu5E+QGlD3nLx3DJqHYKXuvJQNAIokt7Kw+/a/X19yxYd4MzGdGpnX11Oe0RT
sgbui17YJENrS91bVuZ21d4hDPwvC5q6jDx4CCTzl7BsxIFpMAJwYjJ448nfukTeFaL7D1YkHla8
HEHiyKbyfkkjpLfqFLKOZYLWlai+VUH/Xez9m+s7t+RseDETJ9NcEAnRezMt2bGc9xQr2rxF3U5o
DlKPak+ure3aUmCEFxbiJkIwwMhZYMw7NPiChm+0HaxH1EAOqMffwtm6ETvV+Yc1MabDhTKxG80f
+EQJoEGuTqCXXnX/p2sc/H4l5VrcNmrrU39UVhnaeb9tRSGpPeAg4VjloX8zMKu41xEC3KdVsfa0
mMLx7NqSgZJyS3A78mSbOUJsMkZaZ7TrpWb4FFmJZjeZ93VMg0/EiV/lSF7em8hHX9/DRaug4+kg
gQK5eNmjYSeOWlRLR6j2tp64D9Pe1or/QndbjHcjmObr5hY+YIYjYZymJE4Tff521UzXE9rMEo9u
9ttLDbsMXLuDUVAx7gpwl9eNTT59saOAO6Z+EgPgc593xYEJ1jCVjlHauXeGwitgCNp4V0rAyFT0
ZYfUmPQb9cBWQ1S+r1tfcB2Kq9N7in29LCWDoC67yAulYyvVjih/Lctn1xdWlnhZRuY9QDbOrcsL
myrXzEG9MPetoJKkoyk/+aNsN92tnIm21+5CY+O5SOgerOjt+sr+eP1sY0F50lEm82EeRpmWfhaG
a5fcP44L7ahmUbFlwJqZEUXwt0FRi4dErJQNvE0v0ZiUrW2UY7Vv6zp1xrGufpml2W/0IJMerdwv
bSs3GjsS9Xovl3752ipV/SlFAd1WiiF66IraQ15YkJ/lAgVEySOfE4cERy364Kkc9Nd+KJJDb/Sy
I4pNuyNrTxwD3FC8yWIILPVS9HfCGPXbqhiUANUsGOJ7Xh1HdxTQQi8htiikfK3vs+B49F4mhQ/w
PrB3za6puvBHxvtb8xhryYbXg6T8Qpq6L455DtN58QpM7fqJXBbooBY4tzg7kVgWhKzK0EJ0YwsB
ItMxQhpNbrCtrcx2kzt52Cm82WTprU+2jf7xywX4xjQdRS58SSnbF4aXy0JsHotJsrDQ79yg+tyZ
wcoXteTsKsRdQNMBNQPFmTm7Xw7Izwl0uiOUAa1+6xYVRFMELCGzdf+7HN2mqmYDabi+uwtf8juz
s8gcjIEQNGNhHhMv+6EM0VvbB9s++YcEijcRAZcFQo48D1dGQHM6H2TjCGbHzuXnNvgcm2tw5oXr
mW4ncBNwbwsUjiJfmeH39GDUVtmmA0qUo+zkyfcq2F7fNHXREtNBgE+5iC/Y5LRMadJQ9Iwjfdx6
14eQPuXj2L4oiQVWQg/Kr4YaCDtXgoyrRnR3pzHIeQiR/t0PkDt6NgsAmiMIym0XpMUN7L650yio
qOaaH92iipje6gEl105QZWcEqf+q6Vnv6EWOPGLNB9f0lb4LC1MLedN3qQfaNiyf63bUf4UI0N71
WmyiKatFuwr14BO5ngYuzzXvI19vHVSwrX2YGf2jNIbBzWChNdlXTfBYI3XMc07K7LzShYewBKF9
fe8WLmWC6t+tm/7+LL6qYymMgsAhFd0LgxZqdV/qit1Ut/n41CW768YWzwmeNJwOyCnlm/fGsqjv
dMKufmxDJsaSQ5J9Z4F2Jz1ftzMFvdmlATiBih93MTWyeTpNB6MMw0rVjyMq0b70zfo4XwVBcNK3
o2rKfy4I3zo54NNCG/pYMOenR4+esEbztpC+MEjIqC6E8yh4zZPbtkTqnGqte2Q60snb9ifB8Car
TFvxuV3KvF45mzV7M0eo20RsKnSEj0LcPCqluk+95uDJFJBg1c7qeq21MEWy+Rmdr2/2Sihdy1OE
cnCPbp2Xzsjb+Mn1jV/IYiMNO5TWLihjSIIlL9uIRvm7FdJXJjC8w2gMsEbCSvly3WeWIq9BtCd6
EBRxm/e+GYphpfU9LTzNOnbCr7YBzvXxDB8M3l8Tk9uefWs+unNGImKith4U6TmunzNzZeJnyfOn
iulUS6BnM/caFXpy3SoC9xj0xbdQgGDCNILD9Z1aKkjBuwRIgol/9mpem2XwuxpT3XKPLdSATHwy
6HpwGI/34eQLkaTObqsYXw3CvQuVYz5YN7pQbxvD/RLH6v76j1lcMHWaP29aELMzN+pSRWyVLKay
6EuwfoXxlwot3us2llxjQjYzAksX7ILGRajLwlNTmU9Dm+C4SHUWjdrbI8pb/2AIoBCPdCrePM9m
DlL3uYnGMA5iJA+NpOykKH7UR3/lU4d1e+HjY/byf4Zm2Y2hipLXVSPV9VYJ7gqI5XeyGcT7uHO/
8HYfdyJl2VAolQekUIvdOCjuTd20+XZ0NX2X+lW5hUYL0RepLewmjySbGeQfCpXnfQzV2G06Gs2m
dql6C7KbbMHBMDeV9NkegRM00gDDYyvXrVc56qv7xEy1jV9llK3JJ/axIQbbfEAQr6zjclPIQeXE
hcRgf0wpPLXa9i4O+uDGqq0+s0tTLWzDzfSNMYyl0waDtkvzLL2tPcXaqcGIlnvRx2AJoaAT+hgO
NrCH+ygjYnth1R1EPzRsmnDjizkYXNzI7O77MtAOoQRFKorkht1VtfisGlQzRsqrehUxVywOj6Lr
MUynjS8J/6/HqrXS7WiM475K1FdDj9+qSOVfKdLq4MXhvSomiNT7xr7pRxGdggJhj66PHaXoUrvP
FQYuR6+9D4ZQAK4aD05sMgdpNt7wLBbkHjmsn06Zh+5GN0b+gorIFmKXZgNfX/aipX65aRAF2jR6
Fu/LJlMdWHp6B0hJ/SgEir5n5l7fNibzVYDX+01QahbKkPlnKzI7yR5x/G3Wlwka43WDLJNb0Iao
cqo3XuA9GFEebIqgH+0e4IgdK+OvYjBGp2wkEalOuQCaUtZ2GpE+0WhsHts0E7dqD6ffMElZy4na
3lVdIIFLa1p+pPsNQQX5xQ1b6dYqjc5yIGVqv9epJ2mbFF31jcbcqVVHsHiSYO6YEv2dtG1vg9ZP
fnuN8F3uyvRhjEnfaisNnptBYGKr6TqHXqbhiEFdb4kX6id0rX3ptnM/9alpnXwB7bhRq11+62Dc
IUDcbDyEXRzPommyyZpRu4/SIHlIfHF02ia3EFTN642cJvmLLxvFaTSRIJ9cKb3p+WpssetFHj4B
SZoU5raBBDRdDwSGd2IgAlUoo1c1rn8bZZk8mk2jONSz5N9q4Zk7NfG8PYpZ3b0VKuamKdV816tZ
volrhKqAyFfHuKhDviIv36VF1d4G0C0x7D5W6VZHH29jkBrcVRr8ghQRWWifBJtYjH91pdvs284P
noQQzTL4ZrwXWe+kibK9pZ7twcV4Y2TRsE/ysrChlfRvpVCwDrJYa44x+j7TqpK5zyqp32RS126L
vFRpQCMZPKadfxMoVb5vx98tovQ+fltRdtwogGpXyg5LeQlVRKjsyHYY/pgFeLFrjU7PMveY6dnE
7dEUdpX6sKSLvzO3vkeM/ef1ILwUG6c2OIByZjAuJqJ6cB+lx6jXseitg1IAOMn66pCVLlFBXoOZ
LF1fyFsBqwFOrZLmvY/4TRnKaRjQ5E/UZiuX0lPF9OXKDi7Y+EMzBWKbTiKCgO9tCKI05ok5hqcg
qezOoBIyfL6+ZQtnBD+eBgQKZg+6+7PcKfdK9K4DhiZzzboNrP9AFYZj79QGNZn6xz/Y4lEJZcnE
eDHvtPemYJr6kIWnNjag29zxJ1IIO/LwTZqvXJSL6zqzNbnKWcIWpIqed8TukwJkDFbt8OvYinQ3
aj124BzU7DxUv1xf3kKuMbHYU3KYEo2LQrMgDp5SD2F48tNgL7r3Q5DdBu7rdSMLLs68D5gPPquJ
smR2/ctWoIQkkCHzYbDgEvxr8YfkdlvXWhkMXzM0cz2zDUwzznE9Rfppml9TQbXd8rOWrbQDF87p
3Xpm/sewkJQGqYiHj98yWtg5vDwJsxia91TJ3/9h7yibA6mlBXUBwNCGRE99RiZP6EMMgN6T0P8M
O4L/XFQBHCNKviatvOAR6BbqJNp/KEaU2WGJDczF8OiGp052gU2Fj6Ep3qC4tfJyWDMzRZEzX5dU
FlVbFXvIoFJe0FJV7ytr5YNaKh6yGOI5AL+Jl2yW4WYQY9cwl4anIZdi7jWmPeWAYlqsjcNDkymt
wzUYAVhP1MQJm0TcqL0VbhIvylZy7UWfQcuNSEI905yLhnVdJMhhx3r76imJHuTm2Y1OSnAD6fGK
pYX4CzD0r6VZFCkTQR+9sg5RhmRiwlXVyIm456+75XRRzJ7TGKEHMDEqWRT23h/f0AqNW8EHeUpi
sq7e8YW3sXG3E5Cr8lq7SX5Wa7JrCx4zdQTYvuk86bS8NwnXbi11sQAm1FVvYVr+1He8N7Vy7aQW
7cCtz+jaxMJqzPZPVmImaVS4XcWq3FTmr5okeW1CY83G5C1n3p+ErZGOMTdY3Ze22kJQEOQ8aVeK
HtMvnR0SpfopcGhUa1AqeW/FM3zVi10lOGnaSMfkd1QXOxQuSrA2171hyRCqE7Am0eejXTNbTqjV
RdZIWoCy5NFXfgvN77o3HHVYK1Kt2ZkVjeTSoPIKXSzx/S2Nb7PgR9lujHoNFLzwBf3prHEjciVe
5BdiU3qJOsIq18nDxrV8O0vWErHFlcDuO81qmVROZjfVKMWlqEeDfwpAXtm6mB/MMH1RDOEg5B+m
E2HYCDHy/9maXVfyUARRyf10ilu0jaxJcSgfBHcja+64ve4ISwGXMb1JPpt8FgavyfHPHFuIQ6/W
/NZHtdDcWCTOQTb+MivhVk6zjeb7v+VK3PbUUG3XsLatK/6KVPfjda93v2Ha+7PfkNaUmKGf9E+t
1OpOmZrbKkifePGsvRUW/eRssTO3H6sxNN1MJCKZ+j23meggYCGsbOmiESrmFC9JA1BieL8aM1ID
t/JKViNYHYC44F7qQQZdP7dFdzwzMv2Isy1rGH+Wuq7xT2JxUpTvvq7sZTlxJPnTdTtLcY8O0EQ5
yejKRR2bR6ecewOMkLke2okmMUK6TbKv140s3E0o/fw1MosSmRhDCQDZ7XTVatVJDG4F4V7ID1H8
vSne6nalQ7m2ptmbqo6Kygs9zGXiZxceSEPaa8pKtrSypHkkT4QxNRHkZkmatBmE/gA93qEQm60Z
Nw+VmjyXnbqjdLMS16edml8gZzs5J5TOC1AhVR9hVvjmKY0duidLPoVpt++rwgbrcP3gVnbyD63P
mRda3dDoIrphJ28Q9pkw+kD+ZRcyl2blYlwzNHP3rnF7YhOG9Oyn6z/pJtWZNfKjRRvTqB3Dy9y/
8055aaReHeoCl4iq2kH/VAxfUvfjD5FJAO1/NqbfcLZhHsTodW+6MOFamZO2v0btc9XsxPEu9n5f
P5qF9PWdpVlMVYzK67TMI13vtvUIIxJoYllqnZBSVeWPu+vWlsLR+bpmXzD4CS2WBDM49dJ96L6Z
4X+QaqK09uO6mT9Nlgv/5gqepOKnx+/sFg7McBjGyQ96lGjsum2zh1Khulz2Ru7IAJ63IKFVMHjU
Frvcqp0WUrJvcsP8ey1kX2Wxg+eopeknF6H2lKRJezOI+q/eIxUKMiaFDKs29vQMjK3UarljCuEw
bZdkh1HRebYZQC05QsFr55CGbisLALoJqMZu1Wrc6YmrHTLGJFdIDBZ3l5F38nZUEkR9dqMUTQM7
y4jImpxYp87P7jJUVAphdMJI/X59hxfdBgoBGr6TcMa8FuQVXqEZrRWcxoS+MxCA+r6t6WOgE5Hf
taUX2CaT0CtRa+nGpHJnyAqNjcsiV5TVaijS2TiZ/gjjxiB0tpoaKyFk0Qjj6GTWzOKhGf/+04MZ
LC2HiHNWi7cQaou0fbu+dYvx48zA7BsAaJ7pYQnbcOAZh2mcMLL0T6i2bK+bWXSGSXaLaRwwLvPU
fdRaI2OWhNfi+FPWBqdH6qrUv6SjuGJocT1wSgCjgQkRt3u/YValeDkpQXgCVoHeLtXrSHK0rtt8
fD20d4AZ0s4GazK7jfOm79wo6YJTBasTdaaEKYlR2zSVbF83JC0tSGGySEQBHDTUXGpECfNc9np8
u/Tbve+mn4UKGF4rhAltZBoXGZQIEXLCqb/v4hGFysEuEuMhcvs9g257Y20gbSlHoJAH2BHiQGTD
p997dhlYvq5HgWt6p1FUjkrTDRvf5QVWKd1tXqsbq8lPntu8Nm13uL4TSx/5HzkDHn4yvFMzw50g
oq8kMZ7Gp7JLun6jZPKul42DLNefym5Nz2DN3MyRRjnpzTzFnA+WI+/6XaQLG12RHS0ZjvQz/8Gh
oCCBFWmi7GJM9P22Rm3O6OkY+DwGw9dCiejTR5R/BVtrPswSwgbBjs2LEAQYD/eZ79aRlkD9T1Vg
KO6i6qtv/Xf9oJY8lqo/mfc0nsJb/f1S4DJOPFMLolNacHur/Z0qPefmWvt6KTJOlO+w44FZoSTw
3grnQ3JvRtFJc99S72s/7K+vYikpPf/3Z+fvNVGYUCCPIAG572BKKMJfMTwDXnPHCzoX1kafp39u
niOcm5vFYdhWBsmtp+WolR1Wrz5akyOd5WjlcNa2bXb4utH4ZVCxLDP/XY4p2OHX6/t2KYs+XVV/
D2Y+YpyKU0stiyM4TK1D3d5F1p3g3gjuSxb8DMXeadPnuvyhWDeNtFMk4bZdO7lL/5uY0af5FspE
KOfOlpgNIQ9zY4xPef7aDs+lcitrH377c+dDMTa1hrho5qj20As6qxCE+BTEFTlaytwXsljp2sv/
0geRFGfiAH0k4OwX71jdK/Qx0vyYqvxT4m5pxj7FwVMPTD+pbtX6dP3kFvYNVBZRAUo/BhDmB2cY
whjkapifjOa29C27aXw7GFbeEotGQOlDF8brnFj3/rPNjCAQUHzMTgYy3IcoiNtXNQibF7UrrA+H
VEpEVFihYaYrxBTwe1ORBC8Nqgn5KfNgQtZvhuGU0VBfo/NZWJFKCsDVJKIsdcE+C0LaMIoe5fBW
oL1eUGjXpLLcWKNU33z4gLhx4Zoji5pMzTJqTQwTTQnH7CRT2IoYwoVa0umA7l43M+3L+1CEuN2Z
mdlV5BoBDAEKZqL8v6Ls6RBatqwdXfFOEE6KUDvdsPJCugxKWISBFF29aSpcnS0MFhMxS0Y1PQXl
T08ZN7X56/qSLqMrDwOJshb1afxhDtFkPLQ35LoVjrL1SQ0ZbdXfaqOwx2573c7CQt7ZmXk3eB4r
aSrsqHpnZ/Frka8YuMxKWAhUCMQc2CJJp9/7dOqhStOhKU2BpOBgTCdHebGqJIfCp62UaxX3BcA4
9mgkwUY3vXLmga7OKlUs5EkrWWJQuQQ4lOwk5ufr/KU3vhox5HfpZzdfo1Zc3EfK1dP3S5j9c8ec
JZmj3CRWYUWM3UXQ38oTTOjj3xIXBK0l+o8Qf8zbPAShKIwDpsbiREQOwPJvGB+qbqR0WCPtWYgP
fKwA7lkMPcL50wedwMxXo5Aqg9e+1nW2jRTrjh1fCaxLW3ZuZuYZddKp9dhiphDk1zZQPw3N2qks
OZ9M6siUHaMSLOa981WNEmaZovmIckzjP/KmDK1NmN1mfnAjKZ+uf0qL2/bXmDHrqcL4lltpZlAr
HqOt72lfGGC320799XEz8CbxgqOZwLzJ7IuV+zoVs57iulo/W0a5B2nqAMNbCalLO8eoHlxK5Ph0
ymY7F4hB21YZh2PIwItKpm7d5LkW+5vQEra+EK4lDkubN+macFXw+V4AZrVmjNVGLvA5MwltvfEP
spA/mNrayN1SXKV4MLWXpuD9p/J1/p1S2jIGs8cjSmETdq7dqE9N528AWq3s4LIlgp7B4MolUfWo
xqj3Gmj6eB0ppGjZBWX9rKr2Zv/fdY+4JInAFaAfMkx4jXnez2Ns5mZDDT7NOw3E1pTntVLudEbg
7GAHCWW1CahhZf+QRWCU4RUwsjpJ33SiZzsp5QIzlBnj0pb1EKBmmxZ3vrlGuLXkFudGZs7eioMe
xjVGxuJza5RQHNwYw1r6sGgEGRSkeSWi3bzaCZunnFkQJZwaJTg2/XDTpN2phadg5ZimB94sTUEz
FAY4qMm4Eeeyl8IgFyYge+zkQgVRKKr0hbtThOg0ar0zDNNLQ3WytoHXnLkXt9vocbi9/iOWvuvz
3zALur6qBVapTF2z7i7MXgU13RmjvoGlwEZq5LqtpX3lJoQzByTlZSEIUk5UTsIRVSspeep6/UGA
N7CiMXPdzNI9wq1LTGQcDXbH6WecOWIxcm9IlOrADAzVLoJG8rdcanCoXzezkGRqgPYnejF9esFP
O3tmBtaBHrQid0mpEnAzaZ/mNxaaOR54ex/KPi371GhrA2JLQeTc6Oy4hFpOahmhnpM5AblTn6LZ
a+G7ji/+y2HxAp0WqEwgrlnArxI39TK/opxjZg++wCvRygInsJqPZ85ktP+zM2f5BJcxNkpLRxW+
hQ1swRt/jRVqMRxa2oRTgX6Kw7o4KaF35Wr0T72o3+Vj/slNzGPaCLbYeieAl58ZYKHCqp8iVJmF
sFj5xJbcnpoxdfapfyLNX/Oi2Q6uGLnTmfmPPLdPsJftXVNZ45NctGNAdEeVlRfwPJwA6eupHHcQ
keWDU/e/+/qXka9p+y0YwasZFGPQE3DsPA/IQq9VEZWlkyZDFqUJN2OFBl7U31z/uBb8HDM6THNc
zHDpzY7MA4+dKDJ7FvQGkx09qDfd8YQnr/l53dDieoBKgcoBH38xp9LmfhdkNSCmiW3da5V9LWmO
XOkrfelFM+DqkHCG+P9igkT2+7CWB9KnHL5hY6gZ//nRyh+WoyZBYyn/szLDMaVdV3hBFFDT1yqu
RssWdGD+6dolvPSmQlaAMTsm+KlOzYdwhRL4fc9L7hQ2Xywh3hWt68RqvoFd3W4ZxZGiT5JcILj9
dP2wFi6rd3anC/Us5Hpofmpa7YPToqvuZz7jCi9udpOOTD/4a/F94RqhGE6uNkEwLovMQ9uPQtFC
P0zF4lucpE4VdC8fXw+zirS9+RMozszLmxolRF0dhaNUfy3h1Bar42C90S7ZCPGHe5k4OIwsXLK8
5C6kkgqjzMw2LLxT6JEGmpDmuNuxCQ7FODrXF7Xg6lOU0y26AKBj1dmiVE/lfZ+p/ikZqm00SoeG
+qVVaNvrZv7wBs6yp3d2ZldhqtdNnnmKfwKj9eAKmgOx4a4Xq31QPAOs3ytS7Khu47R03anOHCoz
d/psrbu1kAW8+xWza7IO4aNhdoTrC6Zttc6cJKLm2N9F4xfL7eA1AOc5Pl9f+rSyKyvXZg/LsJKS
UQrJPAy9soPm0UOWqW/qh6aU91rWnfR65SW78CkYpAEi4H5tAszOFtmlYVGnuekT9JVNlFebau3J
smJhviR0kZRWqS2yjeCBLqKt17+u79miV1IYZjySkUFqdO9DR95Z8G4p0CC5w9ZT7oz4k7oqBTDt
+8W5wHFJeJ9UV+ZYxVYtPZfiNPlt2Npi09iDeAqtpyC+T8X2NjEahzl0J3RXnnsLUXF6/HNClPIp
Nc2ifiGUAjQxCWZ1wztAB/tf3qsvQavWdjfU6k0oeGsvpCWT5NcqiS8T0Be1pw41oNzoyZ4sLfUe
vbxMbktP0LbM/xVO2I7Wzuqi7PfHj5BYaYkSpZtL/qKyUuUKWg2MwpSUl28U/N5cbyVOLvkJOgcQ
00zAZv547yeVBIUG03EeoOa32hLQenthvmTl6bDk7RwVDHhg7XlNzr4nIwNnkIUpGaH4Gpa3frGG
/11axcRDOXE8TJMkMwM1ONwmhcj8WOiAOYecLixjBPdN564NMS0kaiSc/7M0L3Jlo6/UXgbT3tTT
H6unNqkdyPfsWFvp7SztGQAZJFYByYB5mi9pEF29HfiATS+LELsdzDvwQelKhrEUWs+szONQosVW
k0xPVMOMX2Wlfcwa7YBA1ycvMg/c4o4V/bzu1UsbCASTAgAMkcg1zRxOH7OIjgz1abkZbUl8TCRu
DaOyTWn7cUNT2Umd4EWX5FKtEHdhn2HI1fJbN/Nc21eFPWMfGy8b18p3C6uiVkxPaaKwAGQy/f15
pgZjZm22SNxn/hDbNb6RyYiKee2vsvp+fV1L2SjNsSm5geCVGujMM5IxjBpXr5Abb917s8x+aUXj
+Ew2g+04eN54asvw1srVbZ21axn39G/PQv657bn763EfqF6G7ZGSmtLfJ3SbOvGuFrptqr0WJaSz
3YqLLnzbjL5BnkuHixXPh/qqtLN6yy0BPxgaDCWerXbaJrbWCqOLZmhATyxdhNx5FYU5zD4Qo5GH
nqLfSo2EGrh78FVrpei/8MERov6PtC9rklNXuv1FRDAIAa8MNfVU1W27234h2kMzSSBmxK+/C5+7
j6soviJ89ku/dEQlklJSKnPlWpNQxfQ0Qsrt0lF42Ykaa4qUV8Y9s9yG3Q546o7ablEIIJ+tleh0
4eay8WxFgIqARgOi8dKewctarXMjQ7xWeDLNkFoGIlTfWXG0q6yVLbfompRMwkAWEqNXXYNFE1Zl
6pTZUS0iMOUKL2aOG3eaB71PV0dnstOCdOIXN9dikd9A57ljIs08Rfvg0MWfy3Hi2WzFtZ5nR1Sh
rDsoMjA3ripy17BhQBuFCkUVQ9hIOBaF16M5dUOq8kdn9vJgU/5bxvs+TKoUqnuxlT4DkFgDGEWd
oCzsX7ElxaHtCcibUfr6+5eyPdW7QW0OdMIVY1uu261p1yLDeZh9KohENYiAAaxYKwUtvR/ODc2P
epoVArpMWJuSOoNbqMm+LpN7K3tQC1D9dTuNiPuqz30QyftgO9koJtvXoP25fXotbTM4Pq5QkClj
J8xeS0ZVGgy+yo8tHw8VVPOAkYv0H7eNLG0y0PvoBGV1FIjmp3FSEiMWWciP1VBuWtYGkLDrIa00
fCBrdugrlbuSK2uAsIUeF9CJIwpDpxOochwy22sDitalnToM7ayFZ4ALOaJAeGe/zCR3G+sAgkGn
A48r21jlz2RoVhxpcYHRWo3udDyu0Z40Tf3ZHYSKJTQu04gfDad2SZvvQFG2D+MSsEOm73sHld8p
pU7sw6h3r7nU7+whfQC16K/bs790F9r2VO+Gv01sspff0YAWr+VZzuFokD3jphoGStSIIAGUyY0j
o/h7l4L42dQDi9IZjtXZkarkkK+tHYg/NUPuoWToJdaz1n3660FNySbbmUgAcV7MUjGOmvNBDji3
6xQ1M5Qf3WbSNQLXogtCrNu2FtwXZoDUnN6e13zxRgs6UXMAiCg1nhPNDEJx37CPkj20/BsYu1Zu
iGtxhYkv8o+5+RURtlWFhxzM2foJ4nVVudfAphezB1MFUeHwkEi0+74LG+87+dJEz3IY/Bysev17
F37kdKM4H/9q/L/32bkjG2C2qJSMATcKFZPx1NhgHjl1xXMUfmHqt9vGFuC6l8OfuY+Va3VHnQTW
0Gopx7cquhPym6r8EvZdHTauEt6xonZDUJUX6RNr9sgruTlZiXIWNg0WASgR5JCQabYmnzgbs7Qo
mOJqxo6Z2YIfW9mYKttljv6E8uru9ogXjuALU7OrsgXPiqlymFLZHU9rEITum+brbRsLYQeCe3M6
BUF7DomKy+GgMiqS3MRZJKBlFtNvTm/78p55dbRiaGkwKLDhyIXiEd6Ws3ljTj2KotAzAMWIz6KH
Yrr4V2nWFq3ghkapFyHbFWKMtHVqlmqPSzriaAtXPdbdE7riAkv3xyRrCMYldCegX3Y2aaqmdzKP
rAwwSPu+1ZJ9oXaAAIyeAD0C3jPoJlHAjBehS6TMXyqae+DEX2m1WvJDACShbTsx1l8Bu0oCGZW+
5wy8D626AXuLGYClAWT6HBQtDe3WNA+0pcMOCWcU7xH8IH06fdCZ4094EsMZOIfB7MBBQWRH/JFl
cZAT627C1Kpx5ud4Y8TWeDCEvu9y9IeS7t1s0q+Nzh7bRATCoA+0tFfO/KVCGjwKuEdAqdCoMm+x
nN5ZuipDdoRSzA9aNg1uUoD4WlCMHKJM7dB5RCCnqMpkm2vpPa3LLboY14Sh/4/PgENMWDtM02zD
xjiFhFGa7GjI9EEBL53KtK0R42xKcwGurPiRDuS5suRTxvPPVHb725t5yftRxcZOhjo3IGyzmC0p
eFk2JMthv/SM5jEHmFFNNv/OyGwj1wTcRypL8mNnfs+bndL9GPWVe3XpUJrafsATgILAVRavrKVj
RRHlRx1JUbW8l4rjqXTYKexQVnRlPIurdm5tFjE0XT2QMrf40Yq/IZUDJBRk0y3V7QxATdPYiyp0
y/EDIQ+AOq7c6Uub6tz27E4TJREq12E7bUEOS146J/bQk+RSuGudfq5BP3179ZZefsAE/JnbKZ11
to0tBNhqXNn8CKq9zVCji0d90YY8aNuTDdEsWQYaGV10Eq9M85JvmhQs79ga6rVufFcVkcUm1Wg2
UM82DpK9a+0aCmHJcZBngc/g1YILdza4Xli1kBHOqHKsXkYTOii5dmhA4exGg7VPQuLfns3FQQGH
g9Q9wr+r7jhpKrUmbdQbLcahOv+uJC8Z+R829VQ8/f1KQs5jNiZGG6cZE9ROO/O5K/ZK/RymK3fJ
khfiCpnOrN9UK7OHQDgkehF3MJFHMTrVTF+0ygkPBsB6xqNRdQEf+fPtmfuNVZrlAdAO/8fmbNel
rLOAokN9G122G5ZDCpRa22iio6uzIEOHWYTXfsuZD2zapijBtksTH09jPIgRndjQDWWjBxGEjd1A
obqJ74FH3+em8DEaL27inynJgkRv75pQeAovIVHVgA7VuTNCa18SGqh8XPGGxZMEjmCCVR3eZ81V
M3Tg26IOde4jNW3XNPaykq7ZsA1VTswK6vrUKD8q1riqvWZ6cQXPLM9W0ABFBKAyKOO3Crp7S7ey
PkXDUdTHsGi8vxdDxkPkfJyzteNhT/VIB9aCN91LAw3GLsvW8veL4f65kdnRSAdU96BghOwpzXZ5
Td2uMt2MVm6SkD3lBPJE4xsy35+JXm5Sbp+YCTyaaXjxgO6Xnn657bDTNrvy17MZnm3DLkPSyWb4
HCu5N5vGC5M1lo+1NaSXJzNtIJJltZjVtOi8kHyS0I2K2F5m3SYrfkDF6d8NaBYs1FljCojQJUel
vTN4hFB15cG2lOqDmyDFiI6hqWdtGvDZVROB3DUewbR4jMDr2VVvYfoJ8b8aPg7aKe8ebfNZGWvI
xn3uxCtnpcuKgIAtkEAFnnXbgr1pxfdmAI3hSmp3gY928t8/HzaL0xJp8aiU+LCMPnYF1OuACYmq
oyr3ei19YQC1URxb/fsofqr5e1du4vAjrfd59/X2EvwfPv7Ph1yxWwF7nWsJE8mRjZpXKvRxQI3P
TbR8Y0K9bGxUNH+C+IdUvjI0W2gUeASfK7N0p4XqAbfPz9sfNLnYlZPbKDMCvI/s+jyA7CQIUYQE
6LiW0L1o9sDS7HoQzdR/rdo+nSBnhmauMUIubtQGQMKILg858s51Xt214BK5PZ6lLYWCKaDaoOLV
QCF26YFDqoRxzHCxyd+q7aea9p4wQdcD3qk+ibYsXANTL/rWucnZLh5lHFVjhZOY1Z2XtBvH/jYg
X9E4pwxqcIMKIFIW+0P9NiQb4NU8XRkC2j/WBaIiZ038bzHaA23vRFGNEhsagS4nQHPAiyomVFw+
vkqxBTWay/tdK55MyBt34p00b0O2UhBdnPQzm7ODJS/qUBsz2DR7Aa0t28vFV4cq7lg3vkZe2mh7
e5GXgj6ELpPIDpKqV02JTd2mgyWxyJVItl05+H1oIhHWP9AJtpTpu9vmlmI+KNra2B4odqEJ93JK
80zBK1/FntXT2jW7rQkYdJJvbhtZdqMzK7PbD65A2hZ5/6PohMvkM6F3Oc+26HEZqpe8eybpU6jf
g5QRzMKfRIEHb/08NBvOV6LPxSPqfLgzD6pbVQdLGz4kjt8VdurMnzgTkuQtkwLMsF9K89jILU2/
2eW2s4Q7wZnBULYyG1P4Mj+XIFOD70CdHWiS2WyMTT4qBZqKjkZ+UpvPqqy9tNmlqemCBtZzQnD2
WMSl9JTGK6u9lKzHe2JCpwGiCzK5mWl7FGMSjRNqjPVl0BDNfm46+S01BXchCP+L0pIFaqyFG5OC
eFdn6Uci9eqlTfLvfVqvvd8WNxdcD1Chicx03jVm9YPF6wlpWJEqKCP1GCe2ryBkTqpsw6rMb7u1
UH2h7Riqsmc2Zx6Pk6WCFs70ylHNRxTngi7TA5aD0luVG6XpfMLTp5rX70Ma7tQi8bUu9EWT3HeG
vhJirw1/thrU7vS8nyJPApZtzQLum+4zMNTShAW9vVPF623PW9zsZ0OfRX2a0uVKp+NsUetkJ4Da
p3b8IS32ftvM2rBmm8zu4l5N2ykWq3a54fis/SIaHCth6UUq9Ofha7cNThHO1YY6G9fsljLzspF8
6pxLovwlLPOffBj2cVi4uWxAtiKI1+ZdgPzjynZatIvMmGoAQ40refZOsRWjZw0alY9N3D5orAYA
TXwFD0HAWXanKvk+yUaoAP4PIFMH4GYdald4msGZL8/swqKFouVAbetOtkvGYl+iztyg0CbMNY25
RY85MzUt9VnQW8RaEZIYm8VgMug05VkbW79L+UoRcSlSQxvV1HcLeC7I8i/N8KFJSKnCTJY3bp3c
/Uc9qVorEU7+feUnZ2ZmfpLLVheKAzN62LxnCvmA6MzKSJZd4s9I5mtjRCHvR5xo6Ll9iI34XheQ
CoeuIbSeVaA6WfU6ZjIoJJjZbm+CpcGhFgERIFArQqphdpg0vZJq3QiMDMDpj0lUneAhK/f40uDO
TcyWKaIFBAfNFtd4E945oTPRr4M4UT5x2XoayX7hCH9SwNN/e2RL3gHCsilbj0bcK+W8IgJ/bB4D
IxMmyECMTWAY7RfCokeAQVZGeG1Kh7YmiMKR/Z8IomY7OgezhonXP7iogKMy0uTbRD9fh9apKGy6
cvovJFhgDE3aQPiDvkGfF14U6J466URUA4oDaLb9hFaBO0rQAhfbun9VNeGGJd7ONAlSVLT/dk5h
G4KOFEGIMxG8XO44q21GnYQCrDW0F54A8MNTe2FsER1UmkuFJdYsXh8lsIhyC15KqGTr8/agAeJR
kdDxSCqhYw0iBPDoZXg4ryT/FhdwoqUAUS4AmXPqg7AfwxK0Hmg0leCga80qYBo5sNa51+WaKub1
dsCIzmzNrlNKldExK5zDmZUeUlO5y7juQ4xzI6rQTzgP1KY8Vbxbwc4uDhHn/uQxE1f6bBeOGRUU
rSHxsWiJX+UDQMBR7zpJc8hK8Fjd9pOlVYNOCoUEwZQInL+hx3AQZpGjE04XPx1wijfY6WCFvW3k
+uhCuhnPud9dz+oV1k6vQq2MazzUTTkOSBKUIKAr14hzlozoE+Bp4mOBD85OZktvZU8aXNaF/QJk
mmvytSaFpbk6tzC7LPvezELLwNk/otEtL1C0QuSRhEZwe7YWzw0QQAF2QsG1gFa7y72rJ2akglAb
eYAidQfHr6svvJI+heBQ27u9fgqbRznUrkY+3bY8DeDy/tSB8vljeDaFaBbX2GggXk2NKhCcuLH6
NQboWYxQBcBVQCEiedvi8pT+sTibUqXRoqozYVEk5qeWV9sSgpMpOnpX7Cy8UC+HNu31s0Antmqg
hyQMcb4to09qmntOsdP0jzj+XrHML9ldT76g99ElxoGDtIO0IGtv91b8cnvES7v7bI7njZqFVaFZ
WEMlwYKCoKv25rOet4esYpu21Pe3ba2spzO7BBJosDi9MaU0nUdN3iOX6UDfIUSCh45frTUI9prf
OvrlHCd1F5HCxLtgdJ6y5JeqV0BHwmHFjxY0WWGOjp58Qoz90NbAvKumZ8FRAhFAXe+nWS19tXgd
uk0ifvXOsbNx3YZfjfEBTEQu7dnKXl3x33kJTwPwMYsVDNkBsXB3Etp+aE+3F3HadDc25TwpVib/
bEqELF8you9BzrxLY80dWua3lrKyU5aP0f/uSGd2+IzOYITExkx22geIUFzZvd0ez9Kter4BZoeM
HStm6lRgnVMM6kKCHthYW/O7pEHjTXxXK/ZjS5pj3/4POJjpCMDLCrkZjG8OuxiqIlX4ROhv2PE2
g5zaqPFt3XVenxfeKDaZfmBR4jd8kxp3dr+Sxl9cRjSrQBsSge4VOf6oaRDg4ziAHPVxgMhVmHmF
fKHKJwngze0ZXtz24EFAQ/gECJ8fMcRK1CFNkPML0aGlfRFF545qATXXe518WMXzbWsLWVvM65m5
2SlTmjzNzHyiEXReWA4IBNjrCQAj4qAaP2vrgae7vlx5hi2eomc2Z0dNVIBhpUCWA/RH1ra07/XS
dOvmwXRWYrG1qZx2y9m1QVI8xkoddqqhClqhQ03ZCqzO8aWj7KGX5McV6l7/ckJnWzAvSasmHElM
cxyfcoj/Rrl5qo3kgD50n+PxIlR1ixrWThukf9v24uZEcx9KYIjlr3r8c+DYVbTvY3PmtWfl9xEq
1vkxi18gZLaxw+/F39PAwXmQ859006EeOc+V9pzqMerqIM+NtE3Bnfeepz6SEr9uj2vxVENidELE
gwhOnd0PQiugVRvhnG4U/gqZVpfT6PttE4uucmZi5irgWoY8bw4TpildI3m2R3sbQT+waE5a+oUM
ayHN4hY4szddTWeumWbWGNXQ5j6WOlIBn+JecXtn064Szy5dcXjDTjfC1C1jz7YadOfaOJM2ThP0
AzmtjYqn2CKnf3v2lo5HYMsnpW/bmUBhl6MZW2GlTa6AvlzNXb1qA9l/VaLaHYnhZfVKXLTkDefG
ZldQgRdKqtcwhh6NTZU8KXYb3B7OogU8eSaFXhR55qxiTSmcitkUt2jquLwFg0C1ckosuRsa0CF+
iVQG8Pkzjx5JR6tBovkx4b8EF14PGTw0crsZXAESH0a6UidbXKBJqQkvEuBi5wkFyHj0idXDnsSq
hOU3oREvtd8KjWyhHn979pZcG70GU5YL/GLgrrp0hjI0FMYyvBdpbwZKM/gjsUDck3hl//O2paVZ
BGkFAgIIluCFOreE2ofeqjhq9c706h5txcpDXtyJqp9S2Y9xnK0sm75oES/h3/xVEDuYdXM4BQtD
XqTZMZWtCgAbQ3EiAkM79h9S2EM/+iJBpywy7K8auBe/dTnaSmIzLAM29niGRd3o9WajbSHu1AcK
emBdQM0F2qJk/5RA0M0dI4Zo29F+kkIWgBUL4YNZpHZrxRlQETBUnymt/bUT4bjiI0tej/Q3VAyh
iA5awtmRJNKmNSmoM45KDKIxFUyEWMC/z4OCZwTBDSrkCHCuMltG7rSDiKsMrT60PqilKVxQTKQr
RbwlFyQ2Oi8nTkDrSkOOyIpEwBOgrUlNDypTXN7lAQCe7ijWhOSXDlgICAKCZYETDpSOl95u2ZPW
QWymR5UIuRsoK8C9EFquaok1bePf75H5YwL1/ik16AA9N99ZBrNoxhQCHHYD+KQ5wnv4YBlPJslB
kxXbve3aRj6g7A4xAijoIskw1PYbpvqrKpvcUztS+DXaDfeW0hG3N7oRGjECQnGqUz06xK58Q1XQ
5NZU/RtLiuwuqSp5AHC/cpE1zzYkByDOsYt4G0q1C9F1WZGnkjVf1U7Gd87QcR/PAAKhkQQYbdLa
DzZyit4Y29aR49D2II74hp6d4blS8xHKJ+0bnivvUpXZsxYB352iJnsnbZoFDQCU6HxE2CSz76os
o20zplNDGmrUuRzxHNSHly6u0l1ntPr9YJkhGNwT0wVn3iMoYOiuLyzTbfqCuUBMJm7Tsa+qI7/F
6APzUIoaN3H2hQ+f7PFUHKE2C+0F9OrKTVa14IXLRzcO097vUeoFS2vdoWNRekVkemEBAkMwvW8F
lNv9sga+2ygM9BkQPJELgxVerTf2wW5KnHhIqW5SUZRr22jJ60DAj7w7Yj20zc28rh4KtWUdEPmM
hsfIih6ojIOWrRWYlvYRUqgoZQHqgDt3dtW2aRFprdMAZD4BWXJgsIkfF+ZGaXe3T/Lf+b25a59b
mg7es3iIghQ3NPsWlmj0lLa96raKvg/BVWrKxCN66mcTNzMkkQ1rDHqneYx145XGg2dIsWsY95Ve
9/t+7SRZujjReTGBVdGbjt7By+/KDU1CgVoyELm8N/VL5DzpYhNmzxF6WG9PweKSnlmazQCLSBLr
Zc+OJpGuw/fNMEGyvdtGlhcUo5mORYDlZjdmPUJhi+U12nzwwAuHzrNE5CbWHomtFUuTB14v6B9L
021ztqAKVaskLGAJ8CvVQ0dO5aXJCBLvME02oVFx0MWBETYS2DCqRLru9kCXZtPB6xlOCw3Rq5bS
tmBjm3V4bY1oxtNhbSSvRbdyYy45x7mR2ZIVLdNrFsWQINJVD1TcX3TmBCMH7WMfbXAkrnjIAj5m
YmwFQ7UOCJKJzu3LOWUNxtowiDWmetO5eRL2RydWin0Bvfu7Aue/p8VyCCxFd+60Vo1f6hKnhyfU
oX9AkwrdGGXKDgNep9smYmuyU4tTjj5XUGEgUXJ1E1ID+hbSKdPj4IweUws/UYGyzj7fXtglv4IU
DQ49XILQXJy+4syvWB5C17bCgwZkaGzSXO4/ORW6bsbKZtBkJ/Qp4m231RDJ3FOamyt+tbDkAOdM
cs/o/ELX12wD8TAUYGWZ9ARAR+nqHb0fw3Qf5uauTCGEQtYE3RYaMdHHiic9ej7R9oQ+08vxhoaT
jE4XDSgag8Y0G+5o/KpAvjutH1FCUyBgX8dvpVO5VvnRk95L1IOoftjGC0I8F9sTyinJk2avdY5P
rna5vRF+gJjutyLhRGN++VmQhlHiKArlY669dpkIaPkmEwPl5l9jTQ7Ceb696tfTjukmU+AD35oI
UC7NDSXNFIVAyF4kzz3/XvKvzMHia5mvau+3TV072IUpcxbig02mKqgc5WPGQ9TtNk4aZMDE2Nbn
NjqW0kf3+G2DC+lvVLNBO4+kD55LVxV0Vpgl3u6KfGyHJ9KAGk/fK/K1sh+zZlOTIye/WH+SZrNy
nFzfBSBcmbQeJ5pc44rRuktMFosUcKqsqTxS3iXJhIfeKtWXlfH9TlnOnOXC0uzcolS2iB5TwAgh
g+QayLtvzF79bkSV/ZmDktjNxoK+VbaV7jkTZJ8RKvwWLePf8nCsvoOYH10GJj5PHax600xqfY00
5Iar9RdE3+YjCpijNyYZDYAzsj5HYfQzay2z9ZLRDH+MjirBhTLUG5uV7ZuRWJ/SttA9UdN8O+pK
CDOofgRR6iRPVaHrH0kfdfWO4t6407uRf7YZ7kcB6oeN3Yf2fcLF8FxyXuHdpjSn2Fa+xFbmnAZd
4YHDCnXL5IBnXJRn8WMf0WqLlK6ZuWBvMgKLo5PTg/h0t+/qDHwwNFYQtrco6TM9itwO4JGt0WUA
m7UKiKsiYmxEHbZ3PB7EPtXMyo3KbjyAmz7aQ6Gj8NKxibdQAiUgHEKzSY0Gn03HSt2PGj08ajj+
kVsCWlMnEqdjU9eebiRQA2hN1X7rc648xWklS9fsze57b/fsoI4bu2o/Qqd6J4DC9ImyG1PDh4w6
f45TWt3VaneKlYZs86Fs9ykthgAqDQREGZPOdF1KrxOk8Sy0ij6FnageWyQsv5p6ovwsgCvcJEPa
vRBHUe5Gpxw9aTTWt5KmrackDX8yK1ltMypTrLA2Sk+TZvytajX7VCCseETT2s/RNMNNPTLVsylJ
NlyUdaA7sbUZEyisOVbYH8KuAQGtwcNdHzsCz4HEClBmQjG+0AdP07J0DwQlxa/0nVcN+ve2sHO0
7MjRH0079hFsNp6So0rjfVYTzcuUIXtWG4t/HovKfs70In2I0ZvrFiDcv8utSHvqQmZvk7DiqL+A
ylBokXgtedtuJTzIY+A52losNB80IwKcELg0kB3hvSZ1iOy2YEhH+4zVuJrJLIhO58a7Kg3lQ2sQ
fjopWoggXE32Fc/aABpz+TZpVUx2z0HQZfdp0NqqElBkl/dWXvxkzcThadbtnoaFdlCMttpaESsA
9MPbRpFa6ZV12Hl6mupbSkrEY9w2V462tSNmdmyTUBFWVWXpE7C2G915K5OtEw1Qyf1x+4ixFg5t
JLU0wC5A/ToxLl3eD1aVREOWD8nTYMT0vTQt6Golg1kfQoO22Ad4/rcktANLbcYdAkYK0Qjd8QUt
q4OlZY478Ezx6+4b8h6eCc6zh6FK0WbXfhVEBXu41QRtgi6cfmzGY8zV/rtdw2t0mmzqptc90LLp
HprByVMeU7a1G4RhaY8OAMiE135ZseKhCRvjGUnFcqvoY7jpQlL6gz72x6RVFF/U7FU6dbVLTLwz
FZJafgfxLZ+CcGabctF+bxuWbzh1fsgchLZRicqFNSaOVzih8SBLPPYrx97oZls/qxKSGLZjlwA5
ZLR7gRAV26HLmgZV1nzwGsoFpEL3kiHVdttRXuGiU6rY4wwOMZi2iWKJihdWaHSuVSfNR5NoxFXT
rt+GNdSH4wwU3CWrkyeutcLL67g89blU/zrWAvEowlygNqamxDncq+Z23aGQkjwxw3oowjhHMVj/
Iq3yAI2ebRSHp9tetHQRU3TbTixkAEIB/XXpRdlQ8jxXrfhJE1ZxT5NmuC/xMA56s9WDMTfTQ4RQ
DYLlhe48GQ117toxVg5IgoZr7HjXwTTGfvYp+uxTWiDptI7GT1NDRwGdIMcQz6Mx/HWibDKD7BVy
9xbS0FPcdRZNa62ZWh20iZ4sTfPgCG5NP5cSWch+JYC7Ti5eGpqFAGVWKpJrJH5qndcUTYMMVdTb
q7cQkQIuhy4JyBggBJ8jiJzRKepUhbeMCo5Qe0SLc+5WiuIioeaDYMfT1/illiyCCADNjsBfAWE8
O3S4xDslqQUmj9nWHQr81v1oqmOg5aXzGAtqZ67K6vhlbHRzZbCX7gEIqUXBxwCOC8DysXHnyioS
sOdBKy0UXLI9M3dO8WisVYYvV+wfE1M+GIpV2BIzD2QFKPF7ChHX/N5UPAhy3l6u2c9j26BQic8H
J5iBXT6vsZilLhNmkfizpdy96muFyfmvI6BFUQBbGPp4IOeYM4AoPXhUx1Dlz1zdK0Gu7v7u40Eo
BnAhLhroS4D20Z7Mn20b0xyIgutFee56x01OeR6uxObX3z9REaCKgqsI2b0r5jKect0ONfPZJr2L
C6Gv45X5n3kQekwuLMwrGXbdQh9DgQUr2cRAw/XhV9qvpSmvhgH0/QRNhAchgwiNzct5SltVs7sy
HZ4l9xHmV2vEYWu/P/PRrk3t0ojx++W4l/yQ0bUBXM4SyjwTIhYCdOCx1dCEPgfzq0qY2eMwOI8l
wq0+UNmmyYLbvjSLkWACfK6oX6F+DuWaqxp63vJQk03nPI6IQn5Wox/WQdv9XSB2ZWTmsCNnBcFt
7jwS6bHSTzTfSDwz9f/dUKbZPNsW0D1hKeRUnUfAs8f+MdQ9XXezNT3u2YQhs6SBBAEFRmQvUHWZ
hwVCZXoL4kLlNMbvmfTbDG1qx0yu3IyXrmWDpwi/DxUzLMnUADcH7GeqYpR4KZanVoLvypV/t8Ov
f3+2ImXNuFaqTnkqvzXCI2vNAGufP1sKMYyFxRV8PpGBxbbF2m0771W7mp9plc7WWjcVS41kWJ6c
8Wh/cbRT1N3j/OAD3rJeR7Zpsakdl7yOyt9FEleGZyFLY5KhEC0pT4q51wZftCtOvDZzs0hFCN7H
YLbGwowBFJ3IGtJ+7fdnbyJklkZFHbEy+fhIyLO6Bspd+f15/spy2sYqIIsHmYgCIONHoWxv7/LZ
mfj/FwDlThxYyEHP1S/qqBmQClHKk22/lMV2IFutXnnPrZj4HaifOZdN6riRyAycRoBWih0U3aq/
pFOZj2LOJ4dCnYPnD0yElgeBIV27b9eIMpZX4r8TNS/XamkVabkDEzSCgBGeWH8VJPxzhPz5/cn+
2SyFGlr6swa/32e7igfty79a59/ViLOf1xSSaBmae04jQ3O5zzu3X0tBrs3Q7BDpM87QTWmjD+OT
PuC88G+PYPHnJ+I8ADbRCjJXYbBrBUJBtKpOjvWk0BzYipU4cJaW/o8ToS6O+j/UYPD8uFwB0JV2
RKoGtsLWjr2eemDD2o9rrN9XF950FUEVCly94C1Fn9WlFbMDrDanmCWigS/0zvgYG5++/f1UIRpH
6gSPlomq99IG10FkhgChOinWQ2dvBFuDziytxbmB2bFKjaapRgoDTu215bekXINULc0SKKEBmYXE
7nWtmptVhBkcxYm/131QDFsNcrHFCg54aRQT6xmgdKB6QA/T5TTFou3KSCnEybR+uLrz/fYiLA7h
7NdniwA2KaPnHRMnafs02oeJ75h+0/5dE9Zvp0U8O9HV42mEItblGHIoZSA8iMqTDOLkyY5/kOxt
1FcOj8WJgnQMXqkmQHTz5x366ptWCE2caHYQG4OuRGdLFwQqgP/9+VngPyIzJFVFFac8at1UP+F8
AjPh7dWYQ6P/M1HT8xGP7WnnzWIoq+Gj3rRhcaqsXSO2sbM37U2duAkyQFXAv2uNf9vi4qjODM68
K0EKfUrGFadGd7v0KVY9XqycWEvrgjZe6K2DIA2Fn1l1y6JdDwXGWJzsj6S4N8gK4nppBKaK0Bx5
mAn+N9vlqsm5Bp5o/LyxsekO2MnIWBnBogkAWbFP8IYFA9ul+9akiju71IpTMXpl+gMhGl8V+lza
iGjd+sfG/N061WVy7P/iNBoeIa+S+CUJQmONMmVxMQwbKDi8NPCUme13u2JMVolTnHgPWI1PX2+7
0/UoTCgAInMHGAT+GJP5swucAACRlcmQnzTQ/idg/n9Ez8a4NohpSc+Ke9glILzBMwyXk4NExbwi
3mqikmai5Ce0XpncHZKgfpPOjum7Vbzn9XzB1ESGAtCFhit9tj+iEBDzFrIeJ36w1KDPVzxrYb4u
fn62HMiw1pUhs+KkivukRL57q0QHQVdAI9f+ezmI2RZBWh6E4RCGOZX8EEFjlexb8n574ddMzLZI
03EdZGYwgQ5s7ZvMvHztpT+npZ1W3UQh/rc6KL53XpBPI1OS2gjzU/Zuub86CyCio80OdQrc1oG0
jwMqrs6X28Oa5n/maZNFMEE4oOtUzdnM5aNFQCQGT9OdLzX3x95XOgddxLpnjys38ZWnWToSu9MR
YOAkQ/X9cutMwrGKEjv6s1Gccuf4cXsga78+rd/ZxuwqoHziFL9eaU3QZ77iOMFtC1euPPv+6f9n
FqqQauAjhwVLu0fNL0pQGr7L/NtGrocxqaioE1kOyvvQQLo0khXhADSDiF+Q06f0c7rSJbT287Pl
JmPWZL2On69oQPlmjd1m4eehhIlTBLRKOiScZrF7mSXCiAczfKbjrh226bCyBMu/DwIQ6DYDGTzH
TiZ5FXWh8v9I+9Letnms7V8kQPvyVZLt2PHSxE3S9ouQtql2iYtEkfr176UMXkwiGxYyz9wzwAA3
EJoUeXh4zrUYyWPuhdCD97/6+PNgYAOwlTkpgwMPNsuAzIaiSaVz75HxAwP4ayHBuvbrwetB/Rk7
aXoRzL6tbRWpoWTy2Kc7tWby698W2QcCOQAJIK7PL3GDtA4ptCo9u1YLHaM2/PIJQ3aDJgggmzDQ
sKxZBLQym8tK87THXEujtP1Ol+T4r63PhwEubB1611AN87XHVIVFumnaryZS+LyQVgZICx2GSVvj
8/rLFIVJq2vTcwDwgAVnilAtmQdemwI0XaD2gDYG1mr69x9iBNFJAQU+rj3y9G9wMBfZ4ZcxCBkg
BMMnID4qtvNuqqN1naaIk0O1M1bpuqShNd4F5tc36qdRZufA0BTrmGXl57xZdSqizdfP2ae/P3st
VQqYCS7w9zu27fKtNvwf//7sK+CXI+PI7fysnr1sDWWz2zH6ykeAoAL0KJCUw3zEnwXR3PGTbpRW
dW6bGGDA6h7aCloe3R7k4mLGFgUUEm16G49vDPR5J3HgGxTMPauz3kMczn9Kmn0Oz4h0Tb7YFsdl
A9oDvLRAtwANFznA55HqHEwzr+j5ufaPwNeXWmgHC8/jK8cCvQVcC44JZ7oLB+Em00fd1gx2XlP5
o9R+3F6q6Qd+ymEm2DXKx+gb+5Pp6Wypsrbjg0YSfgZ8jbmHOtt0Syo51yYAnKgPTI0bWJC//rxG
aa0FI7Wa7qxkrPdRt0RdXPr7s9zCLxTkLG38fTjBVU1k91++GzxYhk+y9lDURWyabdkCuApo2tv8
bKw1S8SVOcRf/QbTAJBK0ifG4gXRafRSsIOowADypUs2ps6gk7lwrC+/M8bAqQAiC3VHCEZ+/gj2
UMnSzFJ+HpoNLVeVuRmMhVN3ebQxBE4eiAm4LII55glAqkTYYFmeW1SLulhP41FbleWCPv7l1/48
yuxr16a0WG9r7FzbPwrrFNSrr38MlCPQoQR0HAjn2YHAQwhVFtPnZzWA6WatvaEOoWb6fxrkHaD6
4aozhCW5qjx+zshpdDaBiLnxeHuIaVd+PtiISPgcBrIm9HPn6V4C3UopCpyKHM+SbuWwSLihXcRD
Fudk4YRc21wfx5qdEF36WcVY3Z1Zt/FMPCHXhb9wRq5trg9DzJusRUIl/tPikBt7UZ7MNLaDTbfU
a1uYiDu7XEln5n2QYpQJRRXElh/5X24xTDfFf7+LOzuI0qWOT1XVnX0gEIeQL6lEzs6HhbcoEDIT
egoSaKCgzhI1I28rzREGMGOjauFLApXKRn2xp/efQaaGN/rROChzuE+SF9oIXGp2MsUpsfOwqRcq
Blehb/AEdCbpJbx357SKJjNUm3EtO1FrPGYqe6r6QdxlxfBvzIeHJHPALzQPUJDb82x4I1Q+3T4+
7wnzh/MzTREiApggHgTvklafAyaMdAu7L/Lk6I2tysPMrYMNh3b0k2PWVkjh2Ykgx6s7UTgq5r1H
96yu+GogA/8mJC1+Qn3ZOHiWkyDYqiIaXZI+tYYH4InAh2FGKtdJogd3LPHHNaC3/yDWRw80qPg2
7VLCoNNgVOvSoeKxqUb3IYOMXmTwSu2HDBqreIsBRpZ7MgYBE3TCMSjlT4Wv8pAo4T3A0ij9lzC/
/Z7qwKjfXpxrX+e94gENVjQ3Lkr2lRKl7iejdTQNqjbFYJlPNW7+R88c621AE3/jgocEL1iXrNMC
2y+jebA2RyP9t/BLpnA8+0z4UADYgcWLJ/9cz0YhzzRUnbtH4lVlAi1UzYOseg6jXcijDh5defBy
Q4HG99WG5l0bg09KdloCKQXO0kffSEOo7VnrUnjtQ6EZ+kqAnfTqMxcCqz0N7B9Qe/5ixoI+B+57
3JWAbKFDBPbx573lN7jvE7s3jn0p47bge6DMX24vzCySTUM4qCOgrwL+Bp61s0imrNZQgaq9o5+Z
fRh0WvasZ8kAhLDoF4aaRZxpqABgIcAOAU1BjWo2FFRHtQE7VAAHnwZ1WGV2/zvXgP7/8oyw55Al
OTAGQy42C2zCBL8V4GVx7CH4Vrf4OuIlM5YwvrN75n0yCJqoT7+bdc2T1ZwCGe80CmAhaa0q68nu
s5Wr7ztgF25P5+pAsJgEQnySdZxLVBisSwZ97IajYfTNlhClrTIGtwfuZz8N7NmF+3N2Tv4zL1wM
4NWgxnGhZ2f2jdcDxTQcxUBDO3c3vgLaYwiL4pWjKxLYDEoF5UKcuLIJAVtGMQubwkJNdpYXeNBI
lg2TGFSyUJrfXEbD3Ppa/fp9Zt6Es4c0Bojv8/Q89byeD1kpjhkP1pZSoQIw23bfbn+u/+gcfYg0
7+OgsAzoFYKFfSE7qGtp6qAI2x1Tl2MeAbSo1yVuqTHM/XH4jechCDO2Dfh5UaWgMWSjFQclKNAD
rESjZhxbpCw1/5n0ZrXODUhXS8scnhMUK6KegIvem5oWIZYX58y3mzVNSrhjWplVh7ZftVtwjZy1
kZvjXuWjACnABJDU9/p4rI3feRPwbWWMbtyYMIwStnwW+OYxZIhJDJVDLeoKdA1bTTVwSaNGqKVO
sGtY85Tgz8Zi0I2wTTPTjmyD9WFfJjKUBecbkDPytUsa3GJ91t17CKHr3KvLY4cjdFZ9z47egPy1
Gen3UibdKTd0ft9YLFT+1iAJAIpu6kWQJoTtGJFaLCHgplU22D4m5c/eoIltk8ouZr5O40Iv/a3p
w309AzEizPJ22OF6e8PG8R/QZuvwYcV48PyablGrGn7kxUSF74XrrZUyyE6kRMboBIBkLwqogkNG
+J+qnApsWF2LB9Oq1rwxu5g6HO+UXJdr2YniWLUMcmskLZ01iBfAbrKJ1d9WFjQ03BqpoEpJaDEj
/67s0VnZvSYjWbl/TJe629Gl9UqBcLEDchJ2S7LxaAQpTAs4vco9ZJXScSWZqgxLYHSxtlW1pXlS
PmvUFvHgGVDqgJ8dPLB48ua7VbYa2MlAg8/PIbOOa1TlJgFZGX5AUh/ab6rxjDfTbcoelgpg9MAY
BglKMlI75Nz1tmPQq31qwhmmasBIhYYxiwItsKNGky2dFBnS+8Dt/+a1ZT0EhUe23EMXzjK04miM
bbUd8QqO6y6oNxBegL6rKrkFWVv4XA7gFz8UvIUsF6e4TKZMNuLCSey18hOSgypUT65D2hgbEEzQ
Q+pCgSLsfSXB6xj/CHAmkSxSowyzoexsUAuJve7H1izCjOSQ0DczEOIGl0bEG8uNgn7xnUXdPuR9
kD+lraCbogSNBfdReqSdLuOiYPmBek6zoprQ0YTprN2QtaQNncLSQx/E3wei/VT8pYty0xw3fuUb
G8my7Mm3CETH233ul5Gok/qQjz3Tw6yKYd7dPjcZt36xIi3PKYWowhik2ZYY9bDrjT47BgP8D1HL
b7MQzWd8HyeTQBRDbvs+VzCShQM5fWnbbnxqrEjVI79TbkDhmlB3xipPFTZQ4skH3YPwRdokP5mS
fxJukd8a85OoMMgIA89i9I+an8IBrnSsMBhTI6YUh7+x9GoL6tmwAztEWTHrGwUbkX7cIC3wN4z2
iRHCHbqAHAxkEwthvvhCGrHe+XUFgRMDJA4W5CBeBZozIndMrPWgl+YBohLpLnW1vwTw6U3Bm7fU
xKqCVR6s8BOSf06jkbXUUoCvNAhTmBDBjBSovnklu5AMpnvXVrp3VxESxMIxh51pai4+c+6utMYw
v/smLQFMkq9u0tO/BktNmBR6AJYYjX1Ah4vda65qVqNl033SDmJF+BDswdt3Q3C5eTg4kK1RplbG
fm54UW0TaNRAiSNdANZcu7omc2YU3Ey0NOZYCwa1/VQ6eX/MiiczdeNK/KqrH7fvlMsxJnItCpX4
Z9JBmiVORCDaFcztj0HX7kjHDy5/hArJ7UGmtOjztYXS4bsjHLJjG2q2n3NNY1Bl30OP5WjDmEC4
/3pwFbNxl9hiVdnVQiHg6mAo4UN0C+D6iw6cn4GGoKe1POJzbmt1CCDPovQ81Dsn1PnCzOZ4GNzI
qJWhUTY5uOJKvmg5jVZTlUyTRxBHv1kmar3cJxEg9I+QDoWpEwue7LI8ayLdddbwdHtdr308F53z
iZuF9GPe+6dgdCRa3Q9IR/Oo0Y/M/mWPNLo9yGXWBhCDjplhlnCSmvvf+XDa6KuiVceCaeQbCJUy
UkxnUJDxcLQygM5fSttOHy23pvc2vOyX1AOvzBLPHw8VbtSHAQuZVcOkYKndW31/7A3zuSL6dwir
vVk8WUgUL58QkOX67zDWDAVku2yELtzQH4fa+6crqN6D1XZ7KS/zbQwBmMAEU8W76KI5bFDRwR+3
P6bjr87y14oiQCkeQ2h8IdW+OhKqMHgVAXoUzEtVKQfO0/BJfywtde9RkUbCoVHGbCuuJF+IU++N
t9n5xgsSdT7sRVTy52/JJEgItTzJj6Qd2jVGGiK9puxhMFLvPhhMuepdPbLLE2SWipD5TborXIeA
fM3Ks6oZiNJmHoSEuOOq7V07TITotrfX/kpY+PQbpxX7UO60x9aoGiH4kVX6qszgMVYNzW6Enrxt
NC+qJqvb4137AqBiADkKrfzJF+nzeM7Y+QKcbX5MqYl2bqrdmVSsINR46KpFXf4pgM4/AKAZKBKh
eY9SxCzAst5pdNoSfjTMt3F4y7UfnvUk1DcDpl4Nsp6dXmpbh6HkQ/9Ka6Ete21lPw4+HawPK8vw
ZAiynvIjbzj4s+bwSr3hSZZ6EI2Ne2eJJenLOdBmCrogTyHcgkGFrtEcSCnLyffc4vxY6Q2fmMjG
HXgpDtoiigH51hf3pLKKEx4zEPJhThoFuONDhxl9hLtwqWd8LT6h+oNcH+y3y2dtR6u6EtnYHdkA
uXlOtFMpqjeZLakHXdtRH8eZvWRljmsASwNbYXow+iLWKi0qqizqmmYhelwLhZgOLjU02dEHn2b8
4Yv6aUX8JGHdsc+09Dc023lYlkX29/YJubpu4CNCRgrEzQuwiSv4KF1ldEfA9fGgUHcekaucZwu9
y6vDgMdtozCEFuD8+kAY5n4ypJiM29z1njqzwIsGP1my9Ln6eRxoitoecKRQmv28aBqY6V6g+u5I
g4yADt3eQ4hm3ZhUhTrzFjpQVy7lKSGEC5U5gXDnAMOgKIN6lEV39GonBunywIbmWyqNOkp8UGzB
c1zrjf/XbLWFbOBawgMfLgBNkfMgaZwvZ2kkTqfMgB/t4Kxrd5AgwRFr4gTZsGriTHthQ4qIs1Bg
mfb2PMCheANxUABvUBebRdO+pJUHnjk/1qglQEVDQCQL5n2NBg22ygk2IHZlG5ksSdtfOwgTkRnJ
Mag9F631MijGQaMYViCwZKV7Ror0+/YpeKeMXEwNrNwpNYag0Ty/4qyzssq0sKCjGFfB0IwrkFyB
Geg0K2zczo9TSHdEqUWq76Kppme+NwLlxwxoCBIHr3q8ZElDul3do7V9+9dd2dTo10IuZCJUw7V6
iv0fIoGR2bJTecmPjWeGkBtALWCnmTvhvNwe58pCAy3hT0U6UD9RkP48Dncg1pALjCP0F1m/GWwJ
snJt334awfw8goKWcTFUNRSi5Hp6r3ltHwoUNwJ+ZgaUIodnlAohoDgurOCV2/HTuLOrua6hJQEE
O25H8kztNPI5lNLvePlYJM+31/DaSBPTA/VHxJ/LjCNpUICb7mGnfIWPcyaPonnjw1EfH28PdO1j
fRhojgQPdJ4VdoKBJBRF7EBAVmOpMn31c30cY/a5ICFQ15Y2JRXkqJAbem0Swa1kXXfPo9nE+JRR
aRRr5S3M7cptgZtiwt/h5rv09TKdROshdMPhs1erVd/a3YpCLX2fWrCxvr2M14aCZr8zxXBA9uc5
ek5kFbSoVB6DoNx7mX2XJXvmLCRnS4PM1rGpB6Ai04EfAXmCpfcL915zKJfensm1nfdxJrM97no8
0IWP3Drzt+nU8XXvbPPJsb7bX2SvTZkfuPP/XbPZJSusUTMBRsI9kKh7PQVTv7R+357MtZD3cYjp
338IebJyaqg1YzIuHvJp8zu3jMiE9NLX5BhgeDZNBRyB6UozMeC0qB/GMTvqZbTCDi8L5aDe5eix
1MZ2dXs21z4N3DOhawC55akR+XmUukSi4+bTM6Sqg0fBIBzKSr2F3o7lx343Dns7t6qFQ3RtCT8O
Ott02VBkMmmws41qj255ZqEBvNeapy9PzUMPBFkI+uOAas5yApaVfupD2PCYowHyYI5U3ulV6299
uHHEwlfdQxH0S1qH194ek87IJM8BHRC0sj4vqADBu1UGtseoPbj8laHWyqCC0NcQU+nEhroidrJD
khWHJJExG7e3J33lPMMFFf06gFMR5Oe7pu0DyL8VHTtyqwmHFHVb+WxaC4Nc2TQYBP/FbTJBtWZz
hH+wTmtas2NmBLs8hQgSYXtg50NR7YhYvJqnPTjLgHAc3pX+ANtCp/vzktr50NVlWrAjq4sHp0r0
0CzYRmTlq8PTKm7LMg9TYT/VgoXMzSJZ02J9e1mvXGlTaQlCimge2xc6naLKEqbqgB5JVfwK6M98
6JdkM66ksB+HcGb1Jbw74fHBPXosjTvid4dCufB8P5uosRO3e7TthY9oTst2sawAxqBbjbY4KjOf
l7XslXKgs0cBkEiNnYcaeBqSpBvuK9b1W4BJeFSO9rhKeV6GPXxWD4mulzFpBLTQCl699cKf+oci
09HT6p1VIGV+J+2uDqkIjMcugAxellf5P5Qm+VZC0u7Ba5tyyfzl2pYHnXjai6BVGHNMn1VBSjq1
bXrMG/Lq9vJJAOuKNtIS+eFK1EIQwd9HHg6Bk/k27KVjsrFz6dEobFQRDnX/ve8e3Pzn7a12ZTqg
nk3kB1iwuxdmeFB7J7oCTOdYV86Oazwae1jLl0tUiyvbDQ8KgP3Rbkewmq8aRPPKhlapjr63fCOZ
/TPpgr9d7+/rWkvQx0hIaOBfRbcndznqhPWAlDJeiID0zvP43OsCJYnSjw5sIeOxH/2Ymlropjas
mcs0Ugnkww21VFh9n83nvT6NCwwx6m2gN1ykpEODS5ZU+hGOaFUIm0MSqSzp4l5Wx7RFwa+2N/3Q
/THz9gfS9VfGxjXRUCAzxibSKp7Eo4G+q/KPY6+FQWY+cMv+ViTWXeHLByIC7AOTH6qRili3+ic4
T36XKVrsKdm0vlihtXwuG4LGnYCwcypXCWqgHSQVrd59RkNuhzoHhEDa7rlh7l05OJGrWZHRGfel
EBtcbwtNEHOKJvMFQU0qgDfhJMB/USAAN75wy0E/EpKVp7H0+93QcvPQSEPcocluPOYAzYmQSbM9
AST/B6gCdlZpGbih228S9zD+GrKeVLGG1uQhSNwmdon/hxGGenXXq9XtjYPc5+IXu/pkZoNEB5fB
hayQR0uVqZY7h8Z364jm/sop1A/ej5FlDCv4j6OzS9OYJu7abaw1BId3DrPgbkWbLby2XiELGXLZ
FTEMLsHY97fSLu6ahm3x5+IWTtl62UYQ4UcCpDozghbWU+OXfawknn/MT09615U7KAvD1Lyy30zl
36et6YWjyb71JN3XVfBAW5bey5Yd+qxFST2nK7eFxmaRbwpL9f9SiwJ6kRQczdC8DYnXuGGTDBtJ
/Jem6ArAweQxk80QlgZfaUZ1b05XeA5VnXDIbEThYOToy6sedgU2+M5+NaxkkFtxXpax6Wn/fFJE
ElKmft5A4rSNsk6joSdgqAGHkzwsVd6tExTTaZhk1U/pu3vRdC+5E8RD429tQk+OwQ9OUcSWlT12
XbaVib61u+A+yZ0oL/gOZoov0NjfZrZ7B61V2AgC3cHHuByqNZhvh1ryu6Kl372EQdUh3Y9ZtW5R
uBu7n21rxAN3VsLTDrBFR2QbgpUzkG9Nqu5a5X033OSxyoS4GyBPHZeju08ZtF5yOrzCReGltYYY
xeSjW5srOgQQA62OTTlk21oTsSV8uTIz7ATfBEff+Z0Y405Puz5qgiIFtiVIQ6mqbN0aYPYFWn4c
rQLl2KF4zCWPrc7+rTWOt7ZLRWJUzrJwGJpfVuqxHc2LjdsnMUc1xSVQSrVUXPaVvXHSemtDMijm
cBuLIGmLOpefvBZ5xnYVC4zYo3oIFvMQA6xjh5DozaI+Jb9kBxceN3EWaD3+5aF2DZAYgNBHnQjg
2tmNDlgtSUCicA4u8xroBY5sY/r9ueF0ZWRWFED50gr6Mh71cVgHwOmsTQJdDKZrf0yuVsTq46TM
6hUu83AUAi28wJ0O/1Zo5SPEQH70ksXQQh22o6wqbNA02xddCS1a2VF0wSGkW470SbaDtXW1ImKJ
9lOn5GHQdMhpD4/1aD0A3QNDHXufD0N5kKaoQ4+oRzdoVqK3NybOT0/sH0lZ/Qrq7KVKayeElKcR
GYwhKAbytSnEL8fo9qZODso24lyQg1eRbTqMUZkFVujDkEJ1+S+UexGqHWefo3G0VmnaQizY3HeZ
AW8K+7uuHIQCGtnCinTG1nYm8AgGziwTxn1im3d5MZ6NygI4qgj2qKqcb0e0yyQaHwu9bh0NIFS3
56WzrPJRk82Fe3A6gcTLoyQkvXrszfyx1bUwcd2FV/h76fVzzMeI4CaCBgdQJ/7/54Qvx33fcdk7
Bz3g+hFTTOE/NpgvSmsBzYAYMyK/Y8WGvk7QmlHxSTBzq+eFvmL1P/ByNg3sFzXYaco3SuMOEeHQ
9hywAKBfjrXOIFILbJelxKqt6RjDJ3h8LguD70t42W9ur95lIjEpVqKZ5aCfBS312ROyBAGsFuVo
HIJxAhBlmZ/sVCO781AGFNzdPIH7SKa6Q8NV++XHAHgXOkr4ELGclOimm+rDy1xnlJQOBJEPJVKo
b2gtlGsoKw4LeaA7TeHz50JUADcCTp4Q7b8Ak/omyrVenwyHDJZHe2ox+uTVXb3tOwq1MFQFNlC7
hRZkYGrf4EDt/q4AM9wZWQ93tFS3dvDpZTtH4/4z1LWdPcu7cu13pLJDx8sAFJcUYCZo5YJG11Ry
VabO75aZ6blXLSkjk/D0myx08TjR2ldOlcJ5AiVn/dkklv6HJ3DgskWHwI/Q8c1wRkBRYW/1M9Gd
bh20XvDkJyaSZKU1KI/QYe+NPNnbnIh76mf5QdNyCgxT2d0pAw6Dok86COIb+X3PJfyNzNL7xkWi
vieJOzyJhmCbITV6M0wONXMc5iiHmnUS0szVauhdQS6qSARbgV9tbWDOuFTCusw+AN5wPFCGQIzA
J5m9QQeRlx3VDUwoANmGlrYWGn36oruw/b69sy+fGRgJUAYLTtwTWHm2s1HLMMgwLZ1n5aHGy01l
/eymopnz9OWBIPzqTB2TALToOYuIGLIfu9YQh9LxBJB2+rgpYc1+ygvLXBkoxi91wC4jng8UzMQb
R3kCOgHTzD+eG2e0VY0zehDcNbdjn4+bhhD6t84CebY6vYg8OQAmeHual0/3qUMDD9TJKACcqelX
fRjVSmTZU60SB8dmdMWUrq+Fp5YE3q6OAiKI/97zwnv68ygOCF/wCCPiMOKXnOtAT9bENpbU0d77
WLOYgHow6nVTgQlYkdkNXwJLCZZAKQ7ZCEioqG3I1cHm4dS7lH/LyGj9KVUH8KnnpEc2jtprkZX5
HZzzBoBJ6uZnN/r5LkEQWJEkG6OmA8JEq/riMRAB8snWSPBUgWOyBSxw6NaO2UdpV1erCiazoawy
COLLDp6LtKVrKSo/HtiY7hE/+ogEnR7iHA53meR/OmILQKo0RJi+pSslIXqnS6RLgsC5z2rgmoVj
HypXrlgGB5jBL3MENZlC8BTuK4WTrm3poIRVecE2t6aawpiZsUmhYNg38JF2C7t6Ac3lzZCd8xbI
0Y046bpVZxv9zjSGZJVnHZCYDS1PetOjndujZPY2Jql2qPzOrAAmLWAq4DI+PHRFMjQLT90rEQPm
mwEUh0HnvvRTI3VqjjpQ+ge705PD0Lb8Vwkvh73RtWrhNTd99fmumHgHljVZ/V7cFCNLIMsgyuHA
tb5Zj67jn8pEJCeqlWoF1xFrlXRttffMKnnDVfw1WdypUo1SJyjGgJqhtYSi4+e9X/JSA7yPDQff
UH9YD+qRW8DAPa2WZCCvhEY84WHNidiIHswcq58nmQ4gPYKw65KIyyPPgRYiZz/NVrdjxpUFRQaN
6i1GmrRTZzGjLOwBJSBfHCze/WBmtqKOiCCbGzdIo2uHrscBGhW1Fd8e9kpSA0kgkCFBv5tIXdOW
+hCqfO5pfm7mwwGM50Of/2vzp6zbVhkwHNDjbp3X28NdW85Jdgo7J0A5dz5LGFDQQKsscRjGB9So
4eZ239gvhvb39jDXZoX9AV6yDyoeyjCfZ6WgWeFLLxEHt/WiJLXrsFb1D0+Wf/TS7iabjecRRgML
Yf/a5HzUa30QZCFxPi+EZ9UAzk8BIH6XoTOYgsL6KzXKaKyXWMsXAwF4iPzTw/ZHIQ2J/OfpARcb
uHSgxckO9jCBTrofDdqQ3s/bi3htFGi3AUWHsiBWcbY1jAQ8qdJ18pMQP2Q5ADJiQDXAQ3d/SZjg
6kg23iOYDQCV889VlMRGOTDJT4Vj7Ywq29iiDfuq3VWuf3d7UhchEksXAAmDXAcoZoARPy+dMomZ
gHmfnZgGLolXfld42bt8XED4vFdmP8XHaZxJkHhCiIDHNFs8Geh4m0rY3gZWHVsElowoxZzz8pD0
j6AZFd2ZwFFEa6oQstgwOlnYihd5z/vwwDdPaMtL9J3ftWXd6V1+ooM31YDO4Jj86nVA3xOyG8Fu
+h9WFdHp/w83pSofoghgP6TKHBhNlKYDsYEyMpwf2RJk+yLfmc1ptqS6LYfaUSI/NQMPPWsX8IUN
f2VvIFZYkLqHlLSLL/d5FmmGLpo9YBY0t6OgNgCjf67b7e2luvJl0F23gT0HMwu41Fmcx8bQKdKb
4kR0vEE0lK3vm9QWrwFx3bioPORFMC9aiPJXZwbxch3w84kAOVu6ofbTcTBwwEAMnegpkQq2WVYt
pB9XjrGnA5UzwW0R2ufoAdehGpHpiA9kZWFvPzTyueCTkdTCEl5Ed1wfGGXC/+B/F49hu87MKne8
8tS94y18qa87kgSxPthPEOmnoJaB1mMXxNnc/nZzgi9AQBgZsCt4Leh4Kc/TDo1SQGdEUZ0smq2g
vLtBu2MNe+Bf0uRb0ZI35jiH0h1jmzZ7s/93e/jLA4Aym40ZoJvg4J9ZMaUxdfA63Lw9ofjvPHaU
Nq9QrxBLn/HaMPjd7y8mQOznTSfRBxUdWUNOdgER2GKwWayTYQmMfGUtHUBl4ajmosSOV+fs+WJJ
syiZwchJr6pjoptw2clWbfBsFU9NYe/90YgzwwWCD4Xirl44EBdzBD0bcAL8B3jBS6a2Glx/pIUx
njgXwZYXGl8HDZyOb3+wKWB8ugRmo0y/4kNY1CZf1tofx1OTbHKFNtNYxLXyV7TettXGHrsQN8Pt
IS/OIIbEGx7YHZSqwDeZxTAKu3qnNhv95AmZ7Bs8qk61TIrYrAYYBlusePgfxoPwGKp7UE9BYfHz
FIOg4WPBkvEkWZ1HA3FWXlPvA1L86QEDvT3WRRSb5vZhrNlyBm1jWUmQ6SeYqJ18i28Ek5CFM1b/
yzCI/1Bf9c0L4J9GUvRwcIhPFVVmOLIuqqTfhJQNC7fmlW8FYjiwsnBGR1t0Lm1nSwoxikRpJ8vc
j+SlZEere+VFtrBsl/gQMLUgcoPCrwfIDaBkn7+RRbuSotOonfQWSoOWDMcSqM7xvnHa0K5h+CqM
JmZMOvtMS/idQH9l5QttqZ51Ebann4GoDagUNI0vfKI0qVrQeGFjN/ZGqMPHr12JPIFZ1LkpRUiW
/Bqv7BYMh2sWuHz4j87JMwHNNcdOeg0X7VErf5juhi/hGZaGmNXNfPBwicOwsKJsQyB7IChQhSAv
396P19YNtylAIHhwoxQyC5S23tZarfnJqbP+ZH4VGcG3odsa2n2gxtBPl8ykp1M0C1pTTQnlY9w0
0P6bJShNkZlWGpjJaRh/5jAnpWxJ5se4tvE/DjHN+ENcVJogvVlgCIKS3d6trecSxJcBXNGTVpH6
jisZhGXXMhY61vjNDNIylL16taQTw6ouShLrsc1dHo5+TxZOy7VvijohRIV9T0dyMTsszCqInSZJ
cqrG+xZOURLdIlDYb39SVNSvrDLC5RSiIecOmdTPSyAyiMlxNDhOpvSNk6om9VcB/0syoGnIfdSK
akn+kMIL1sK3hh+tS9sVl5a3FahEwGLQ/2kUPZwzi/QvR64QGxyiDzrwPJFDgyIWtSN2LYbYmehl
3VHd7LdpIzQUvARKWZ3piY2m83Zj1DgfKYRL+tDXe2ghQaFkCxPPIkb5Pw/VhHAqXcOAeTehkWnn
epg4+S9PuMZK9qJBUc1xY46uY+WiWcp7X4vt3Aa9KKIG8Nn644C2kq9EG6VMZiEZg6jWK9hDFqkW
qrT9f6Sd147cyLKun4gAvbllsUxbdsm0pL4hZOm959Pvj8JZZ1eziCK0NjAXMxBGUZlMExnxG8Nu
qozt0/XysxKquh3LUm0XklLYKc2/xz6S0ke5N/qTCN/kGFk61GRY2DuAZ8KTkIVfy8yoDTs3h/Rr
3Q2UBIcwyZ0EYUyoj2MlHMupaPadEmn7Jg6KFyQzlRPkHONL6gfKkVaP4oxt2Nz3lRfeZ7meQGYR
mnvBFCJbTMPxoTbE2g0CJAmkrgAygh/bEUmVV6BGyr3XG95+lI3sXp3q6BRbWnVsU7HYWwFQyoBn
s1MruDpjD5e4AIe9XehBvSd9Yz5TJMEygTvGiztlX+lKduhhTh0aQxicycRNchj8/jFvAvU+VKhB
+a0UnwbZK/YUmSlpY4JiI8NhYck6yM5oqcFuLIbBGWBg2cFgjI/FWLV8oLZ/9MwY5We114+I57Wf
TGGulUaG51ZG5B16HvxubRihrYVYxMBVniUxaHeqomAeVM17Vrwm2ddeDOYNnAIu1qL4+fbGWDsZ
qH2RR8yCmlcA5AQb067xdNPF2mtnBMBzeil1QAW9Rq385XastXN1VhAEYcX7/ArtGppawRXse641
ZKbNJn1Qk/hJkAda92YOujZ2pMTaICbOp+fydKWOJ1JURLEFj4L3+55OaWJN2uC5Uprc+0pwTMrI
ySztBe2mHMlH/XR7kGvnDEk2bzLKpIBDF/mZafTR1FGLdq0p/Y157b6Kwg3iz9qQaOnA85vrbVcA
q5E3bNspvefidL5rVPHRyDFHln6VWrMPBOtf0eNkEejDoPnIfcjzeXE9AeL1ojSXLLxKoZxAcYu1
6JBMW+CftWvgMsziioqivkPOabLcyXBDubSF/o47c+MaWFuBF0H+gisu7sGijaYBQCMmle2xN859
/kFP8akNFHsq/tTaRk1qY0jLB9ekN0IV1iPROuuzIkTHRh8fPE6Y2ytubQujNa8ifYRq45WlBHTl
QjWn2XnT93ad6OHucW/m0Q581+1AK68r2mwI8lNLxmJsSQn0kADLCsO3XAGERf8n5GZSwvvK21sh
tycAOzAO/7eIi9xA9sqo9QIiWnV5KHJI9cV50N5ai5JyfgrkAiDhViVvdY1cjHKx3vWe278aiVmq
6S7OUi6kV90Cl1WkhzrBEHBQ/7WMM+8wXsawLGelvKU0wkibS/SDwHO5syas230NYJL3LQp/3p7N
1YViUcaYqxnylQnF2DV+TCnWcuVadwYwbmXx5lv1wWs2QErXpQZGBPKU9grnK2Ww5aGrqYlSdYPu
QjZ3s1I9pqb+qewHJlH7UEfjns5zYs/+uGikBUcrUn7dHurK1qOuRy8YnVq0upYvPSHufU0KU92V
RqO2087Pd+MUgdEqhWl/O9TKaUwoevhoGIHJWtYX47gW25znq6sLX6bh5PdkRrF+CvHN/nciGWCY
eVQzHZHi7PIyS2blltCsdNxvtV3gmU7sjUfB8B47D8RCEm+yelbnkVmknU8DhPr6+9tTkho0kaZG
d6PQtBNh+qQK4tNgaX9uz+FqmLlNQKMKX8/lSSkWY0SBzNNdWS0FW5Dkr62sNMdc1oqN63k1koHC
MEh/BBg0+f2AerGMkQ2SdbeOGttAbsYajUO/abq0FgbVlrm1iCQHran3YUTNqIvcDEDWtbVbi3Jn
K+DXD50a+MfbU4f5KX/XIsNhqynGzFRDkW652Wa0nxhqveYi2JOfR8FADmdAdyf0KzCtz1rX7Yrh
g0DZMiirfamHFMEthKmEqvidil3+BWDpUNpyU0kn2IOISmppBbBPUs9l7PcPJGrDQUyL2EmSGqxA
0heTTU2/2Wlqrjn8qt9jLNGYlqruo9/lgwOKN7vry7a4CwMEc2qr0rFS963HoPSogGDctQP/AJMU
e5Ty2Rcs5UX2AlCcfjru9NBAittDjtaTm8D1cpxFx77x91geVI7W5t3ex19s54NZ+oArkH5XAhqy
KxERqwI5TFvX8mw3qe305Ef9jwwrNeCChn/fA9Pb1dzH4O9E79SrQ3wP/cXYFdLsYO5X1rEoReWp
6WoTn5Puk9+Lw3HIaQH7WmQ+mEASjgFmKzuQb8ODn8QN4lw+4LrIP81as3Tscql80HhNhzagzGwf
QiLjuWIa9wWV8xPN0e4YARh4QFZJdEdDHc9p1VufsAaSH2pfE/eCIGYYN8WgyNtBuUMLLEJ/yWNE
caVM9wFQByfBFP0ef/u/eD7rU1w1vNbHpD4mmVccTDAgO6MrpDv+bbLLFNgUVcnaSZQmAxWp+DYn
hm8rZg1s2Mf6JmrKEam2RnYSgxzc8HAXZPdkOymPGkcC7/6nHQzhmHmhvhOV0LxPIR0/daWm3iNx
3j/rA3gDH/mPx7KCke2pkXCKu156jZFPY2Upw4A5lCl9zpLK27hr1o5fyoaoFnE0XvfT+8hrk1BP
NKra+Te996adlw+j7YXiq1bVZCiRv5FvrSQIdENQSwQ5APBu2abtNbNQ01rXXNA1+yz5LLS/u6EA
VQsFu/9R1JvcqCvIL6f+ZcBFFqQEmioIwK7AarpV+m1QfmTecxicNOVMRcyuxWnXbcFNVp4x6DOy
C+eyNhikRRYURi0MOM3DHxCVuo5D2Ss2Dq61I1LjOcHfQ8Xiqnkf+5jSDfpguJ3yS/KUvTHh5YDC
2sbxuDoQZP0gdgEruVJ9H+SWNAVQixtnmnDwuiI/VQUaHUKb/xjaVn1Ac0z5kqh6tEMYTd5pvVg5
SRWBsYmNwmEE9TlKG/Pf3wZkYrCyKEnRkVm2xQGXJtkQzz+rNP6AcfAf8VGM9gqeBxvZpbq2Xkkv
6bRCNqJtsOhQ+JS04mCaTBeDu9IJenDhuPV9EdtE3omh8QvwbOp4cmrsTdSkgMBE8bHJopkaj2rN
ZKn+s97iYEUpFPngMA8P/liLT1wAOlVlhH26MbYOaRpjKW5Gim2UFZW8SM+ppFjDLg9T6S4vIP9Q
NNEfUK3Uj1Y4+HuAp9lriH7BXheE9qD6JzFtUIHzKTY5bZbz3zxjqM7EA+AtcGXUdAZqI4O65yQD
4SeigaCCyOfo6bgAasQ9zQpK5O0VtDF9S86ePsjKmHiS6Rqo8UW996XvMIrWZd82deNYjd1OypCx
ux10dXMgh6LgJISm2BK2kyu53kALIWg3Po5F/orA4yc/QrXkdpzV3XERZx78xYPY8sVyyCawZD3v
4DEMbRW37dshVl4d1qyO9p+hLJafbCUQVcjuXMQP5OSh1ljl6seAHOB2nI0p+8uGuhiKAWA4UyuG
4pevuNBwI37Ou5fbMf7mbctc62Iwy3dFichzQsJjukUOySjMPiW6YMtq/dzW4a840z8y2hJKp3qK
lfApikRbyxtn1IqNW299sBw+dOhgui1zPqHORh5xtel2QrIToE6kEI5Qi9lvjHft6gHXNcOU8RSk
Zvd+fWhDkMWJ0JuuGHuOl5X3Sa7ZnaSe1FH5VmnqryaC1jP1d8YU3t2OvTZEvH5UFg9E5yuhNLnK
pzS3CtPVs2exTxnhh6x+ux3jWniFq5X7BwY5FxGI78X61wSrqMxmpORUPkfCt9RE4XM4acajGD+b
3r6lMtRbp75F21V7aounIW7stv+18SvWZvnyVyy2SJkClB8mCl9i+iwOkR0F5k5Q93EO1dXcZcFv
yYMKvfHmWtv6F0GXTk3xIAMG4Ax1jTR3+0R/rRNzY0teK3jM0wucjRuWJ8oVsqFMA7WTg8hwoyF2
y3J8MIs43ql54ULQ+6qFyXdeSjgIeT8j2dyY1b+d9+VenR+UqAbOhdjlHgkM0as1KSeFaZVS3DUI
s++MyavvzFZtT3pZhDvd9LPPSTh6Lsba8R6sfIbKNiQ92fMzWyiEn3Xn8wXirnNC3wtOUicbB3Ma
eicZjXSPOun3cax0mkFY1bWWjnxsKYqvna7RbgUUeYhHc7A9dIhTu5dBvt1eOcrqJqGeDkyFRjM6
CO/3Z2bW9NQDw3DlmGOm/aPXQvbY9bp8MuRCOuRRGu/aHEpaOeWkV02FhXEq5zyPRov1LKRno4uF
Yxq03bmHVkkXYjIgdMWhto/qFmby6KWWTb3ZO/kkFzsku8X7YfCqo8QDcQfAUNjRMizveVepjxYK
+HYEkvjF89p8Xwil8lhqdEMSfSxfrWpj+64uYepmKBPNmgF/2e8XRz4MvnqquBTdEM0MRWv3+j+a
qqI+wwK+iDD/gosIYaNmoyaRBott6KRx7Qjo1hrZRo9idRyIzRgwT+aa1WL/a0GAUKMpG65ZlJ/k
NL+fDHkjxPpW/N8Yy/5ngfp3lbWa4eYYUSYtasiZPv02kXu1h7hzVSnaD4Nwn3WI3gZbfPe1HACD
qv8M0Fp21BsUxxH/NdwBPVRf+Wro55wSAxqQt/fD2kTOUjpA/UirryTRcLAAwhvnpitVHvxZC105
Id64eldj4ATCepubL0sAt1AEfqB3ikEFSbb1HHKj0MlbhJa1V+18H83lvjlzX6wIsRRh8uWB5fri
yZJ/gNHZR/G9Wk2n+J8VhlniF6GWjEFkm4WYyrDljv6TZGR23dqN8vG/+C5UtoFJzVtqWQ4rLTE3
kfW3XEMcX2hTvIyNsYGLWp0xLB9B7AG6vOrzeYXUS3rqwYooIRnFicXy6hPRkdJc3FVVKx8NGdWN
2+NaO36hY1C4nNshYDfeHw+d1viZksxUDOQMOu0h7x4Gc+Oe/ptTLu8xTgZaBMwfFcvFWvCbRoOJ
XNMEyaiTldaPapS+ThpQ2Sb/YDQxtVnvLJqNy4vsLAkVyDAF4ePJx0ByojynfE3F+K5Ros4uUbMO
zD9BFwKFxlXo9mys7QzwVTQ/eU/T/5z//OKwJI8aq0JpLDfKp/KHVTbJoYxM+e52lLX32GWU+Ztc
RElVMwdYwHRogWq3kwFH78WaTlmCZoeObMPG0l09OEEzgcfHOk69Kq/2ZCglUDTyUE9GT18Fm6Kj
MekEmgGtGkQl2u41VgPQ9o+SXJp3zHb16faY1xb35W+Yz9eLMVPgqs2wa01XazosHaaAL4m7QiDD
UpTPiVY6t+OtrWtafeBx0P+kOrNc1zlCiEKRmK5a1vsswi3D85wKS8/bYdbnlsI1R5BFN3cJYG5E
CiSdR5zBz559bfTgPOQPjaVgm6AEL21ufM/z4a3xtJ1apxuTOi/H5b4yL4LL7ydVbCBN5lYI9GEy
n6IqurOidOM+WkMC0n6COAfagZbD8oCIS1XIYvShXE18sbLcmbz7fkCnyo3x6+jTvdz2e0+2dpLu
HxvJ39iQa9cuma888yE4EZfTa5lNzfue6GCKDsqU/jGs6jBpnpMm5dbLeO0NcxlrMZt4P3DId2gJ
VBN1ZUUaMWkYfsnZ9Klp0GDwh5xidnswBvE4NUq9sZKuFyzaL+xPHHMZ51WNi4oTlZmhJ7spfmVN
jzzUSRN+316t17NJDNJMA6D2DJhZvBX1Uc6RRul0VwmEb5h3oOqcPwpy/VDqxcYZd73fZymb2Wpz
tjC84rMKdQ+9WW3pKaZHOsPwIt+GQrG74kExt/b69TZ4H2sxrDKfwqjzafHJ2awVUDvalun29Yn9
PsLiAguQNx0CndFE9TkwnKxpdjWvD4qwevt7s2axNh6KFVAWuYiAby5yzSkxmsAYIt3tIumx9Kzj
1G8cHLgjXB0dMAZRneZ8osV9VRbxBV51jTr6L3oOqeQQ42VySuWidRqui3o3aK125yvmtE/lvvrU
G13gRCCf7ooaMHBn+dPLIJTanYhs9EuWFcHBN2P1SxRGA360zXhkC/VfAPZpH0gv4lMnecmpUPTO
nrDI2JViHTlVCLIOBQlZ28MYLvcxBbCPqG/zDb1APXoDSpJlU3bI4ibdKcnkxDF1+ElKHZj7rDai
gwKb1J7EOLiPsS8IIGa38X1kdN+qSv9jEP2hlhLxpdHxr0nl2No3Oby+RKeZVyVR5wRVXDwKrTod
Bi9WH6AAa53tlZ1iN10+usmg+66W1vDxwIfssDBTDloQ/RjGGrRSHkg7v0CMRC094dkas/4xtsJ4
TzWmozsWFwerF1UHk73c0RFu/6jABbZLXFR2+dB6thwGwd7yIgX5T7n44LVBuoMea7x6gp4fvKhJ
Tz4GXYeyrPuHoox0pHIG+a401K8FVS1al6ZqoxnonykTdDvBp50p1eBYzEpKH9D7/eH3UuBktUCp
sp1+W1uOBmunCTkdjz2qTxxY8xFwcaW3HUjNoEJ/IfIaOxfpqJo+ZjO5Hf87iQZ5ScpoxqwASSVk
iWe20EsYB6XxX+RIOlkRPc3AeyjMwqHrhMobtippf6509XvcpE9eIv5zq+N9+MXN0PptGw4U/F/0
0fw2afKrFjTHvpM3roC1MxOW64yJg9d7ZZ1uNHqoqrgNvHiddrCS+AF4PtBWGEpjfcykbuNBvXbj
oNxmkerRer9K/RujlrRe0vwXIwgOKdxGr/YfEmMLjbQaBjUs0Ptgu64w/H4j6mid6v6LOkitnWfB
I7vJ7Vv9cPtyWzs1McMGmMmjFvbp4tTsoiBV0Nf13NzMf6oaXPxG8jayobUYMzsS5BF55RXrtGrk
VGytWnDlkaK5Aq872XibrySU4Jr+N8TfP7/YVVKbqtWowUHo9EJHH9zq7DyNT35jfZbL9qxXhtPW
450+cPoIW9pMa1vaol3KfY1izFW1M8YlSQuNwnMHIzlEyfeCkmIyfo+mjXlcjUOFA5uNmZS8zM7D
ZlBaMZ3g/mcjDf3PuNvYrfFBzb7eXhMrMC7QKyJCEoaCiBzliPdnFOaJlknTX3DZWzJTiopSJqD+
DVnNf2qVGB28OjXR4GnqE6h6ycn6wTzRqg+d279EXkkh0DOicjC7+YCAWvySXK16ZYCM5I4N/UJc
nKZd3YuBjaTFiAGClHwdeywQ0DnG8lM3cJXqvOhYhKLGIe8FvxquucMQ+yAI6zIC8dEmR6WYvpmV
D4iK9vNBi+MRcT7B3ydF+ye0tIew0363cas+TbXcOh3GZ5Q7xy2f+5UNzsjm1oqEcyV0q/dzrJZ0
DyNMTF3BSEAtKHs/Mc5ilp82ZnAlZSHOX8d76KLoh72P0/tF0idCILge8otZXAJLpw6cK8ZLOmnY
C2eI8gh2ha42iktH1WhfOs18GOl++Hp2p2vtTgiqozn0T5JZo6UYniT4Z7d/5MoRjs8Qhh5/1avQ
f3j/G5NK68dClAR3bD94ImiRxJHFkha0dkjHD7djra0oHKno/sCdJa1f3L96rAL7DxP/JSw8Oy9/
CqbuBPGxDY+jIO/0LeuZazFGXmE8HXT0X2eDkOUlzPs9rzu5F9x+0CRsITDDCTQFumcRAfiZAD/g
dCefJ+qij55hNrAVjcTxG+8rbwQszFvF22OUl3zUvcT7OSRQI4pUxf7MEJqDUnbGA9I3/sfbk7S2
OOHmzHcCihwIlL//ICX3jNwnFgeA+dmfcUTQZBB829+OsnKeSbzc0BWZ6alXJN/G1Ep9yDJoeTUi
heTWqdOEULK9KpXAJCAXdzve2jLjRcJZwmNxvlvfj2pK/J7sLxdcgX5NQTGlt/4kOEmWkKjFjWW2
Hou3/yzJz8WwWGYoLKZWnTM2YU5QW1x+09bJEbIpJMFGtNG+PbS1VQ0M/P+Hm//84v5L1FwutISh
TZFm+9LRgpFjWK+NfA4rGRLJv29YljUY3/ntPT++34fT0Car4FR6LqZZJ8EP3zpPOfZCuK/q8Fgk
00bOJc1/3/uSDXBigDzkJ6SyxhJ6ZTSiUkszuWKs1V+YQyL3Nx21joN+z74NYhvN5p3Q63sxtT7K
Ufkmpp2tSQkHt/E69P1jWRQnTwxf/nnWZ5jzLLEsUidc2nfo4yCLYc7tNHmHTmjspLwXutaOg+A0
+OkOwO7GZ15ZVe8Czvv24jNLY9TFQBc910SxWYtxUM0Yt8UtNY7OJEgbn3kF9kA4akh/3Zz5ixff
GSygl8Xo4bhjp430v9onZcoOYv2mJx9zu9wpY39UvO5UTOoxltOIzEvfOCRWVjY/gcQKsyASgeVG
GoUGN1rc3tGK8GxVeG5x8iwOeuNa1pck2zj3VtcZjArKnIArrjK5qkAdDvQX61rMHDXR9qb06A+/
cizmPcD5qbnz9I2kTl39prPbErShma67OCmkDpfiNq88N9A/5ANYQh3dywZmiirZRnM2hq9Yhwtq
YPP/IqVn2R1IwwIt/1rKd0KGkPdfKgsZ4fQUG6Jj+b1Ni/Y5MvVjPpxwUN2hzbmrNdkevJPQy7tI
xRbuIRRHDkAAcY2bJ7AdvKOpPUdk6H7/HIbfNe+kxXe6/F2wvoza3VTeBXS/b+8fae3jsrzQYqJU
yQQs1nMd9CRucJNdf3iru306uhkCZUYw2dL0Ex9Ou5VOst69CNpz1kfg6wPerONetgYglzi2iBHC
RlvKNfLaF5l/kgz3bZYlXtwTnpqMupTCfNJ9VEwbZ2i/WKZng7KHS6jsxwk6pXQoALsVb4rMQYtm
r1p+E8Bjatq0V6Mffo32KOCwaTh3mPioGQJms3DpHy96tHLV8cqtV/AKIoDfq5HUsGpnLP1iqzZe
abRRpFm0pFqMW4t9wJIp/T9ZPzmydC/0r5na7HLtS1M85WD+YmXf8dqTg6MiHlI14umMyW76pumZ
7XkPkpAc4Y5OxqeiO3aqW+fn2nrt1dM0vHUN5q/Zr7SEOBmapyK421gW8vVxPz98LdC9lC4QFXx/
zJnmlDVB7am0PSS7C56F+j6NH8bqDKyDxOm1KX+rIbbNh3hToXFecYubBkw9udrsVY4r0WJFqnXc
oXxdam6kq0/WEBw1naIFAhK3h7jyJJ6h++C45urMlZOEAXzDKspKc005Qm31sZHK/2OE+RdcXBWD
305dXbfgo9Wzr9V2pHy5PYSVvUsdS54hthgMYGPyPgAmz0rnZ6WOSIr6pA4tWB/zczQUn+CbO6Ph
nwatTjcupLWvA+YFHTodlPLVc9Do5V7qIr5OF9Ucy7VRfcw7IKVZp25RBq9CsfSAX8+PT+4eaiPv
hxfpvJnCsk3OqK1W2aveHaZ2g8+5FWLeBhefSNZzoeuKMjkH2djdwXyhDNoGiZvL5laf5OpIYzRA
BucnDwy+K1zB5OdZ5GM5cxZ7ZNT75ihGkWHD8IahDgmr9bPj7dVxldvPAWdgPlUZKljLjE3qS9ya
rSI+x+GXQEe59ntVJ6h9n26HWRsX9I1ZgQ6VbcB876fQR4gxbVsrPtOGqg5NkB4KswZt1v8kGz5p
jfHndry1Twa/B9w26cF1U7iclN73LD0+1yNO62IQf6p91S1k9V9rp0wfKBAejByBNEMXqy8BlS1Z
0xSfExiIFQIsxc+y+XJ7LFcbeBFjsfwiPwzUyBPjMzn+L1x8v0yKfk+ji14NZgl+/gzTeUvzYj0m
6howVikHLm+piTrdmA9qzEke2nXwUe8Lp1HeKNyp3YNZbxXbVz8Xog//L9wS/CTALIaxosTnvvOd
dEJotyt3/taiWFvr9B5xwAX2hkLP4rrqzdGTULMoznFtBB9Uf9K+RGWAgvOn0OMsvP3VVoOBZqKv
OwvfLYuAo5b5CS8vCF9V5eQqNc48vJt1ixFj3rhC1kJhLU3dDeVKmT79+82VqIUStmldnNuaY6J/
HXNIJ9NPssjbQ1pbFLRwFXbUjElabuJUy9tYUYT8jGeJdBBi0d8Jk3YwI+mXLkcfSWgexUZt/n0i
OTng6iG4yz1vLS7IthqUrI2q7Ix9LjCOxhcejbgabcS/BccfI3kj3t/U4V1qMWMV5+6hPoveXVWe
tFEKdaELsjOWgBENpyES6JXr8o7WnmkUL1Ug7KO8x5LE+tykwh57TTeJRw2diTruyxdZo9JZhFKE
757cfsonyGitiXSDLXd+8ZHdLk32aCbKHXEGWy/QySm6VHwsFC10ilIX90UWVrbO/3LnZWpv63Ub
PvhB5O2Gqo9f6lL3bdSsSuVYxxDhbIhvwEbzHRYuTsLLXp8gPvFG6ewkGRISXd86BaI4PVadL9zR
qfYcZi9y8RvLpIPSQzmTvMi3KTB5eMCU6VtvtpIrltKbmXvfilAY6wMkG1rqYSzue8GAXWGYNUoo
qaFmcLjMPxIewq+KIMq2NfhIoZBaf9ILPBQTqCVnUQqsxIl0GAzeFFR3tMPMvSpU4h6JfO+7Fcsy
EG4IFDshDuVdombafZpg2qDXcGYlgLDP6TAqTp/HPRZUqcHE9NXGl185hXhE0JpCCI0SjT6v/4t7
HvO1ZPYEyc5x9Tst3rz+2Sv+/Sx/F2JxBJmxhJayTogi/K4r4V1iHU2E/geLTrR/aIMthMnKlgVe
gpYWzYFZgGBxdwTpZGayEGZneAh2M4EPrsFDpp1TdW4R/BSijSfB2hSSbYLJ5Z6nnra4DysfSzms
daJz35d7s+3PUluC3TeOt0+itTAa0E6KtTzGqTq8/1JBa8mDFfRcu91UHM28rilrRN4e9qT4XyyK
y1CLL1Z6SaQN5RifGfGL0QeQKe+m7sPt8cxn2PLI0WjlUKebZ+1v7eFi5RUDYnJITMVnKG6/JgGN
SE/qN+Zs5ZbAMRNeJOLGqDgtMb5aY2ZprKnp2UewPJzepPgp7O87tu/tsax8GwpRfBTwYpTalu+N
qJ/aymtYcsk42LhmQuCgp7dRIl4JAjUPLCOCfpiML7P+LmiU1BjT9JxOvqNImQuz6OQN8ts/j4Uw
dNfArkPgXDYhuNnQOlfD9Bwo7ZnCmd338qnQxsPtMPMaWnx+Hmhzzj/Li131qn2giaki+hXk8N6W
LXDyfbRXJQTmXR0avNf1tpdsPGpWlsMM+BVZdTwNr8QmSrWVkijxirOVjB+7Yj+GEW1rwUQLb397
dCuLm5ogZ8EsbIE2+iI9UdsyVXWUUM91WP1Ram5EOdsozq0MhltzdnIhQ1ChI70/D1D6aoMG3vu5
D+q7WOg/k+Vh7hOeSNA3vtXKaHgxqQoSerSlrqBFQlilAWjs/KzqOYVOOgWCNW7RC1fHMys+oVyP
YPcy/U6NVsh1L2c8armf6vqtVtVD26R7r0j/fR0g/awoYNlwIrsqa8oYEcRBznjKrAufh1r+LYRe
+NLEPp5TCqrktxfDyoVEdsVBxyTSSlouhrweuwGlhfzcJ5n0NDVGsJPjzkKOvDV2UtsE8LRD8y1R
Qnmr97JyZhCalA4DSU6O5Vutou5nWV5YnIX6qzA0jpF/aODZ3x7f2vK4DLJY7IEwAUXWCKIrEBC7
D/Fmb2F1GLIxpygkSVccCgOPcTTopvzcdvqjNhb3aFuDo9sqsa9+qIsw80AvrqS4IydHdyKnroKn
aHecSICHoUWg7lmVvoXBt/9i3pD3gymByhkp2PtwGdLQuSgxqj5sduA3bLn+eDvC6oAuIiy+jJdr
vB9qMT9LmXmyEN2TEBkBcDAYL6oZ2WH69Xa81e8EXAc8DYVzFE3ejwi1iMgXsSo7T3IE22v6M/Yl
+HRP2Ei5DP6exeXBVfu/cRYpVziUeaGVbX425HzEXavT91I9lrtsaEGkGo2A5Vef/vv9y604l6hm
X6SrhoA2gDVpKp6CERDI7jemrOGWHvLquC5CzGfkxQIs0ikV0GcrznmOqZh2DtEx1PVfQfxLipzb
n2ot1Fwk4p2OBD7/8j5U5uEAhfJFdm4DayfnyZOX5g5mGzVsO8wYUk3dOCXW1gZpMrUIlHs4eRff
TMkEMVFHIzvLuYRHSsh7Ehu8eIvwsRVmsakGziIpMBiXIP/ixWor5U9tK0VanbuLoSy2FcWasaxU
kxgofdUofmnJOexKu0HQVt9ytV+7Fy/nbXEoCT6UYz9hQBbfRq1eUb93OjnnWtxIKNaOcfxsoR9A
HYLbt8j6RTlF0gTx0LOcaQ9Aqh6VINgIsfZxgFMoCHhoM4VxMXGGr4+U9lgDsZXbyuhOwmtrbSQr
WzHmP7/YQ9qoq1kgaXycEOIYGjNW19mbqr9rX2XmdcnYfCPZtAR/dRSlSl0f0rM0yHRA3aopHCX9
mW+xaddOcH02xZjTZBC581K8GI0aDP5gFHl+FjCEDYpTO70p5X0XdI6h+I5ab93lf1u6y6OVDzR7
B9HEMJYDA3yVgLVO8vMQadODIWjTLhIqxREHSThGJioCetd99kSUaAtZG/eI9UT7rm9Fu8qxPpZK
fdyNilKBhhbyXShb+b0Hb3Hj9Fr7yOg+AruY38NX0FCEZ/t+bCwOk+w1lgt70r/K7cZ5vzr1FzEW
i3UCAO6nFvuhtgpsqntUs6fPuazcl1HhYNGHMGoUb6BJVseFtgYJm4pj4nKDIBAGW7QkM4UavSu7
u6D7Qf/lvziJZ0Gz/wRZnCgDavTGOFKmRTpxpwqhXWqVXUefbl8wq0OxNJEHFxycKxyOIUizTYLO
9OUPCLwcJ5lkF/Gn21HWjmIuZBr1cxWLx8n7/REVpdL2o5GfrQ4mU/jJy4+pVdlj+SlIft0OtTYg
9jtgdYRbLXq/70MZmZYYsafk58ZPHn1TPki9fycE5gZwZ5795QbkyTg/tNArtJbdKcPDHlHvpuws
qgWwAlF4EUzzx+2hrDy+51cWhEh6ufyzOFWsPBLwlhBoTRV/eu/U6NbOEpDZze7CInBAF5TjxsJe
OS/fRZw328U5FsfkizETdx7Q3YqVp9IHssJDUgfpcXtsK58J3t6sCWqB37vaQmgHp2IY03ZrBHSO
o0OF6XBqblxkq8NBMnhutc3YtsWyU9I0mAwM5M6y/1VLiyPiilGNLlne7/+L0YDfRisCbDVOQu/n
ra14ouatEZ9V4Yuhgz0xvzbl2+0Ya4OZE3Y4H7Ne35IQqOeYWpuVOreTQd2iJoLfpCPGhd2OG+tO
X1nc9EPRhqH2Q1Pqr27gxTIQoqabqrZKzpYa1i+l3r6VqZflyDVEILQwZXpB2tcNk/AgnCPECYVE
O+RcVjsvKIRTM0kYeElivLeaqbbLAgpNrE3ZVziT2bGyMsG3EyUoDxbSs1iwVMp91/nj0ZyEaq8V
Wu0YSIedEOkbzl5dZHbV98MxFtTI4TN3ZyhE/VMHVhBr4l7+lSeN8KADigTRVyvWT7Fo1WEnZ2br
KG0rO9NU9n8aNap2/0PaeezIjTRd+4oI0Jsty7Xvqm61RtKGkBt673n138P5gXeqWIkiNP9mNo1R
VDIjIyMjTpyjFWP/u5rk8MNPjeinn+fOXe6FyoMBbf/WbpPuAMz6I+oyKv7qaMHEmSP8nQf6voHb
Y9NJiCKqOYJXikfbLInD7HerZTMrIoOu/qz0SuN3TTvyet+ZFuP/owxHd5q9v/QtkwJVptf4ljfm
vydD2TVV8lcfKE8p8uK3Xex66BSEHgWXGbfL4/nKx5DgnspEaeNTOiuQ10HNrUPHelPlgBf65sHP
h8ehkr+Nnv2UxNOBMdgvchSvvBtFK56rtHPNZ1Y2WLxB5Dir5JSZ+xNwztMQRndyR1Jt5PWdDZj8
9pKv04d5xf/aUi+/rjHkHr0t+rvtVCH+3WzN6T6emn1RvdkVw71rkeL6aGGP1xVFQRUy1mVM79vK
0tuClnnaoQHqK0+dah5uL0loghccbgPM4KoCrcSV09hGB3BC5hz4v2u0eG9bEG0Q4CNGr5kiIUNZ
xFVfqtTc6OilwP7ymqDPqUSx54ZW9KmyrZWLVmiLGiAFe2B+HILLDepl1UGz2YtOEYO692kFo2hl
1cO2s4ZsGzhlsVIGFH29mRGbxwLp0FWP1WxLM8qhRT/pg2/tfUYEd63q9StZ63VChMAXlzeMYIxn
kRxfripPFD0O24w2UaYCOf5slD/saa9QkvNBhdzeLaEtCyY4+jica2Nhq24qszGaIKYiknafTF7F
G4OsOXdVzfMOMI1ZPyYo7VcO8bwvlwkSKzyzujhYDheG4qURF3ww3KUeaFNTa5UNaMl8ZX1CS4yl
ALoVsdj6CHLEdeSDCMm/ZgM4tf5NNVdq0QIbuDlUDjazDIw0LbxQHnOZ4Z4yOhU92uaN/FcxJs+q
367kX6IATJMNn6AnSmlnGeyHMa0nFfGME4Cy8SlRpXdHMdJ9xYUFcpQL3xryH5VkGM9m13e00psM
xvbEfCqYWV7TrhQcBZwGcANFPMqEy0dmJo2l3Q96eBrAM3QDssK993HbNwXhF0A2Rcj5kXhd3xr7
SilHyQlPifbZNINtIuuHoH4qI2erIOhbrNHJiPaRfNqZiSOAlS2L/EFhJl1mpUQTr3pLjeoF7aE7
+BK/3F6WIGgxRy5zP1GhEVTRGJttG7Avp8qr7vxO/hbk3r0Dljds9a+3TQk3CfYnVJNAGVImvIwk
ZWJBUVbwBWHNzbejpJGtR4mzcsbWrMwLPssI06ar8tq2wtNkoZEpD0cj91cCvcjEzBdI+krl8eol
yusxagZEX07dJO07SNEYWVrBxF2PJWqghIAAEHiZSACkf7mMqqjHBO3L4BQo5TZPnU1cKxsJVvk8
GV7NQGKOrx1+Q3f/7OvDR1GsvehE55sWD5MBgBAEg6wc1aQZ29I/+bH6anTHovmRSS3sln3sNsy6
R5pxyBplh/r03vSV91j5Dzt5/guWc66DIXulnvELalM/yrn30YXOSugXr3IWziSXRNdrOTFohtAO
Majgn6TUyb6qFrSnw6h0d5LdSE/wNvoH3SCLzi0P/JJD4h5ASgMIHghQrFXV7vYJEZx5slmKonNj
D+mTxf3XF7layYMRnBrlmKRfjPK3n688NK+nhzWbUXWe6AAFaSUvqfxz2NC5hLLwxBn5RQ3uZ4BO
edz8bsp2D7nUI6LkH1qstm7QQF5+e32CgwNvGcPDs9A2XG+LB4Idt1lTS114grTc28TagNB6kq41
BtaszH8/iwBNpGtZ0WMFNjZXp4zerk4gCC4DFjLPVVJzNnl5XpqAsTN3LLQJeeGWNbzfoxS+I4lT
PU5TEN+NhTK+OtAGbzVrWHv5CAI2SAOE2yjpkPgtC7ilPkUOtO7hSSrbB3NoHhJ7+qT23Yc/6n+q
ijO7ypmp+SucfUhvoNeb1ZiiA+a5XRsULyo8qBtbjoI/z9PxCuYQ6IbNE8KLD+qFjC077RSeRu2Q
5MOLrT0pSbsp6zUOANHnOze0SPY0edKr3MZQlXx4MGNL9VuTDWDI1grforMMppl68v9TBF18PMoi
hRKNRXBqDcXfWpNffAy+0T+ZFQiy28dKGMVA5DozBoFGyLLKW4xFHRUonZ7GWkL0K6MDN8QoP1pe
MxQgCxU3QIFkMMMtqXy3NSLkxopYNn9rfbumRSVc93xroRRCb315NOIs6iCTtP2TOdiPSgLZZudt
g2Tl5SjcRotJb5V0gqeCc+maQVpkARJUwUnOm592lB/Gyfkdl5R0mnol0xUuCGI6ZjAA+gDxvzQ1
04QZvR0FJwW8+K4vx+K1NUqUBZkcXomPorAyP1VnlO4Msl5c+qMEZ/kYso8wCQ2vdUJbwCiPRm2O
W39Q1OfKL/WtVpXjWrYxe/3iCcTwIwCjuSo4F3Au1+ggEQaj4BDQpMmOReBADm+4TTK6YwFmnTpX
YiGtYUEAu0GwAsnZau+NqCrc9mPRptImgoQOZDmsQ4tuf+FVlqfaSXoa2kPeM9RqoiQ33mt9tHJg
hIagUaH9QQCFhOpyuTwkxwpFovSUBN2hLr/Ai+sqzWform4vSOQ6qKPM5MAK59NYxABfjaWxQwDv
pDHl51GXo8Ev0U24bUW0Gqg4OP+Iv81zPIvVDHmFhm2fnnoQ3ZUBs//wPYJQK5N+3TYkXI6NZOgc
1GYh4EtDHiXdyizr5NQqLbKkVfqSa8231ohXchSRHWwwYMD7kiRrcQyicNCcwWIcCUUPci/Nh2vN
yQ9TWn/cXpAwcJ5bWmwQ9d+ucpQhOSlauUerwIWl4qmX0AlNjPswNLemL++RFXifTMMtkvBDz5X3
279BlK3Mry+8kSqYvawa+XVUM384JSf4EL6BzjvCiLq/beKf5+/yeANeVv9pas01vcuNU2CDysYw
S09OaXzSywn6i3DblywvzjfENvAGeu1a/fCk0XSIB+chzaN7cGzb2z9EuLHkSzP7DrWkZdS2o0lN
HcB/p1wtm20tlVA+2Iy5Bv+h0ELNkurw3FrjSlwc8DiNw7BtOeD9EEefMiP091Bu+KnrtQy33l7U
7I1XHxeU7oyIo2K6BL5UUWt2meqDCS6mX1bx4IBmTLMHbTJ2fd3sbhsTfkGbahWpGUQny4Kz4vjN
wLBUhre8grdxURBNrLXBpWvG+H/+de5WLiIoHZZsrExKoNae1tmp0aHdcfLp1fDsgx1GCFh0ex0K
s8IdXVRydXWrTtIzRGdoGAV3NYLQK6F6jinLr2uATp4bcJR4loSEcOoVPaBNYEUJeCJkN5tNoE3F
XrEze2tZXQrBcgk1UOZ8AJ5dY6YS7e08HM0MEiShV8W0FB4ZP1PK7GQnzZ0zKl/LHDqNkdxuN6Bp
wgDjGk+IaIOp9vDgp1urXz2RIrnvYq8G+T1KT2lRIzv4RVe//7kTAZR2HNIZdG/M+UI5y+tRN5SC
BOW/E0wuh7JJD72svEzJGqGRKJthQhtFNejDbOpml2ZCTyFjchzw5cpXB3p2z/8t150bWF9aM3Vb
Za1RK4qkcC/zqKXUzzTr4npKUxtqTt2OT1bJuA9K40U5rXjjiollSYJaxxT7Nn3uLGjS+3Eokxc1
8PsVK8I3Ooz+lMgowHDIFxcgp2is5Iq2khGm1tfRG8I7KZRSCP26/m6IvfjQNdX4SM0z3itRqO+z
dkzWWiciT7R4U3DmFHCqy1vY7xgIbsyOW1ia4E3MvsQo/2XJsLJY0QGnzDnjVancXmkXJVrOfDNi
X6dOf7IB6oN33nRU3gkpgfTkRKgVKSv3oShhOje58H+fDCfMHZrGDTeCnQ+btLpXc8fVurvbB014
8Z5bWmzkpDc0ztKGTnho3WVVfJfp5q5No30bGg89M0xugmibzayKIzV/ZZm5zWzpU+tFKwm+yG8p
XpPqQBtI5UC7PIqWb6EO2ZNR6QNUakmPuNm0slaRCTAm1NC4bwUqKiWclEVKQxa4V/DJ9lLv0baQ
WL79RUUxBSH5+bYFuw1i63IhXQ51+GgzKzwgkxT4H3pEneA5N54aeDkt6e22NVH4n2VZdDhq6XAs
gQy+PPn1kNJh00w0UovOuUsT5z6Ik2c/1h6dpFtL5UVlX4BA/1qcv/JZaHak2jDMiG7bGNXPXZEG
m0yuHtAMBnqSto/wq+6lznRHhhBd29IRt2vWiEqEG8kErM1EC+XBZYphdBrTdEpJGPXf1OTnhJz3
7a8qCiyAhf5nYHEvGE3cSFHFVw1TyLARMrxv5eSnpq+h70XHHCQg7UREgeZ5rctvmQwUAgOJvp4v
S4prTO2bgpygFiff9dDY/oc10T6B4Y4jdvVksbPAamVosE88A5+tUf8U6unW0rJft80IHfLMzHw8
ztwjHuwxNWs+nWF6buCrCEQC6/OlXRxnSEHsb1sTbtSZtcWFqsiZNBg6i5ppeoImcIsAlnRzBS10
2wqSg5draomAaQKB5UliKp48vXrNrZWeqDBq/G8hxnKCs6jSqkEBiNiktU9DoKCBVG6r1Dhpivdq
+f17ra5BuoXOB+Uho7cMeV/x0aLK0zp5ACdEV6gUF7zu3peNu6EFPFRl97f3SegVZ7YW0b0MbHq8
aJeeLM+J3DIYtk2lP3WTfR8ThbtxWsu0hIszaJtQ3DD47yIKp3ZTjHIF+C7oHhIAIsW4qSyJusN/
KATM0zkzopCBpyXnmBWbgHwCMrrK+S5Lb1rxs4s+3/52wmjHjDrwPqhdqFteel/ua0nnz0tpUv83
Mhq7XDJ+3jYh8D6e9pC2w7VP2Xf5QAQ34ckSd/o8x3vP71DRKGoqt+yNt3qwn61M+jxGKFnctirI
qy6sznt4Fipy+nem5YM1oIH1AnbsAV/d6EYLf/b0tzpI3yWY6vNgDS4iOM1wc9EZZSwSScfl98wK
o+8SO2bU136sitiFMNikY3h7bQL/03ne/zMiDQZsOR4LVhY9gYh2P5Q2JHA+MxPB3RhyR5ZreGCh
KXAOClU8cx7JvfyMYToUpYrw28maKaYyf1urf8uD7w7qGomRyE1m0kyb+it5/5Jn0IujSs6CNqRh
kJ+0xLyTG2Z2RochjULaqVF4iPp6xftFu8W+szRKT9fFpynROkoARXhSo+Q4OOpjX1cf/bgWL0Rp
DWBQ4Jk8BFF3WUKdU7svLVTJh5Nk3MeGsS/0l0Hd1JUNVeRD53zyqy8TTKuavnItCyIjjDI8o+mn
8tpd5r1p5hR9FGs9GLbENfqfifaYSvd9dlf4KzFYsHuWCrUnYYRH5hWHtZV2Wib7fg/Q/iS1j2ME
ud30Ta2O5fiXnJeb2wdAsG9YoynBoDsheFmg0VL03DpJ606pEzxLkXmsM+MjbLrdbTOC4IhXAF8l
h4KQWF1kakNpTIbUNd0pSTp3DD47aygiwVe7MDCv8yxIRZ6d+tbUg5TNP8k9xB1Jg6e/mHKys7PH
IlsjIhD4w4W9RVBsvCboDXPoTo5kuaPK84u7kV+wj5sjI/a3v55gk8B6zeg5IP4woSwW5zsIA9hl
3p20/kVp0m05ffbVtYqEID5BNE6/CNJo7brdpqYM+eiV2p48c9vljF/ohjvXOEd7jftAMMkDeTr9
YKjqKK5cTdiPcZIqSqo2J1vvgK4h+Vd+ybwfnvq5Tz7iyv0c3PE0sY7Bb8neBOYewIrh393+ptfL
5a6Gwmbmx6Q+qSw2sKidgPJn0Jx0fkOi30fBbmrQz1lJGK+2jqsThiOWSjMa3qHZb8/80qS7n6pO
g8Rflct7FAxyF2o7/angeb0SOK7OGKZmbjzglYzIwRp/aWr0k0D3y0I6hlYb7Fqlyx+TTFqjKBMt
iDwUngeggVTfF9dYl8Zx2/N6PNntcALW8mj12kGpkz91eRZjM1rAYP9MwbA0E6I0mvah6h1J3Y5O
179Qz3SdzFgJf1deMJuBst2YEXnqVc+kUAtLSjXJO2pDRaDoN0YTvgBM30xRtuJwVxEDU4wb/UPs
RgZ3xWdTJbrXxY5/yrJMfk+c5G/U8LRtOeijawcmzXTPWRs5FbkECS+ARnB5lJ7n1O7M+3R6zGap
VP4pGgd753SWuZ38zNv94VGaV4aCDAIyJs3f5d3oKOEYN5bhnxz1b7P7kTdfC/nbkP34YyuwY4Ag
BykDacoSmZkgVBA1dhIAN5qHETZNAybHyLdNtJapXd0lc955Zmn+qmdfrQ2neJBBppxqVGEA55w6
dYxcowO3ZoT7SLXe00L9dXt11w3E2SilKEBycA7SF700WtiTUquV5Z+aIQbu45gzMM4sdrUuGe+h
pPZuPRbRJlQyxh5lJJLzmYs7SaBWbZOwSv40MZ5/DqOdjEXAMHYFBHGiOEsDufZPuQMKN3tjyNPV
9K+a8/ftdQvCCSAams4g50AzLx+ASjOqyoAw4EkxPRjTw1Q5QLnib7IibPa3TV29Y+YlnZlafOEm
sU2nK0b/NI1w445jtsmnBAlacsfcUDYTyq3ThFRtV60074X+ZFOG53qFHGDpuWlUjGqvS9IxNiAd
nsLib54984vjFQj6Z3iMv9l0xFc2UPhhKftTtUKBi3fvpT8NZZSlvV74p1ArD2lfgLgvtx4qvLc/
qiCAziIEOthSiAmvgCZFrqV6aQb+KQHHvZnGWnmJRwSW2nIc4VgO7cNte6JNnAshPAoBOFJNvVyW
Uw6yR/3DP1lWBL8t/BVgRsf8pWufpWEXlbtMYTZRGfL+7rZh0feEkvMf3juIApaQhYy5RzVIFP+k
Zd4hGMPYLU1Yi3X/P3zQuaM9w5oRE1gCaEgLqDDEfnAqEUEu/Z+19ewYqD19ur0cwc3AYv41M99W
ZzGuIQOUhkLiGg8kNG2T+Dv6ViuXq/CTzSXo+XNRzF+ABRJb7rXOBsDV2M1usp4rGtlpuwb4E67k
zMriaVGWSduOtLNPWl6Nx3iqkvvMpqF9+3utrWXhd7WnTEU3eqzFh1t0RGG2y0kcG17Xtw2Jl0OT
k9BLPWz5INMZC+SxNO//4Jx62TgoQb0Sj0RrYTSUHg7YYAijF2spYyuaanCzR5v8x1XqLN0F/fhq
Daq84gGixdBBtc1/1sL78tLLkJaxA0gVvGPiB+/wTh1HX10JCMLFMK0xz33R1V8uJmgnw5ea3Dum
1ehsa3381Wuj/8g42Jo8pSjUkfJaM1J/prleHJl4xpCrReAd6zqBxF+tjEOOCOVIcN2YiW2vXFei
hXHN0++mC80tvNilakg6ra2IrNWwb9IStpW7jlrAbW8TGQHFwxARWjownyzuxJHcGxyd75/aOFM3
qVeXO30wB9doM3v3/2dqcSFZoxQbXh76J5lAYyXA4X/L+f1tGyJ/45adVVHQKgHzdelvRacZ6VSY
zOo68iZqw02+pv8scoJzCwsnMP1KUf2Bu3yK90OvbMKp2CH3sNGGlTgg2hnOJzQF88vx6mLtW6ND
wNrgZVJIW29SX5LmIw/XADrz/l6AYkgQmKIB38RDmGxv/hVn10DLEpowzEhNsgLxD+TszINvIbQz
jlLNAoPxkIRdDwKit9OVVrJwhbwaYISepSqWN2ocIQLbV7F0LCwTpGYuew9JlGt3ae0lK2dJtGsz
v89MZ0XqsKTGR8mxyLpiko7GYGx7+YvOcyuMv+Iuf36eeBTb1O94VjJ6uLjy1EkZmBCBeWFkClua
xo03aa95/+u2m89Otti1CyuLK68HSi+PumSB8NM+p066z9ELDJ082fhpD8l/v7IqoT1YLOicwC9x
hYcpZeDflZnbR8/w9k4LRXgXu9mM3Uc8+15tqBTdXqDgHJPfwccDSSEw3uVogmFJWhaQmB+tqP8+
OulWHsu/bpsQeB+RjTHUeWKHHsMivJacr8aecutoec9q8A7lT1euoKNEn42R2vlaopR7VfGvvX4a
oyxyjqaUR26WKC9SwIxHq6d/GZbX8Z5aI3z9p2q19Ixzk/OHPTvPtaqVsHSEzrFv+4OU1AffyHdB
ar/0tIWUgJ5/ZB+CqPncdvWrPA27vkjezDF4itTk3oAKmDmDlRzgGoOEzgHDjgp4Eej+cKDFbxqC
SYOshkjW+++FFJ76NN5FXfrQeNN26Irfis+PK7N+qwXaykkRxDfV4OVFfLO44ZYxZsCUx/Cpc9SA
IB1002s2jZoUh6DymXFOkSQuEFlldnCNyea6UTGvmn8ZBBnWERi5XHWUxLZtepJzRIFJf5p4o98N
dSo/h3CYPnWlESEzEwdPEGoXbyn8AruG7so9EJ/ft/38utg6/xAkJ/BDSu9Ev8sfMphW2IRV7B3N
EBKNKq51158KBGSjUbkLrbj7lpZJ7Jq9175WdVA9ZRWTqBk0Yp+8Ws1RjYqyjVcM5UFhGwfey1L5
zDBd/OX2DxVu1dnvXBzIVimAnoeec6Q6HUAoVYxuzl3+0YxMeBWNGRz6Wja2TpCv7ZUoFJx/ocWh
UUp47ss29I4NnNZ28JAwJSHF29vLm/+Rq5PJlpObQMgLlvFyG2ILnc0+8J1jpel7B4XxIVx7i4vX
8T8TS5hKX/htRrZgH/sp/pzSDFaQXOj71aRBZAfqJPJ6iFepbs9/PwsyWW9LptkEzrHz30Cdu5Qw
9377+8+/F5GZMWx6pdeiUpHa6smkEMkyFP+0eGblfrttQeRw8IlxKnhsoZizuKstJ8uMKnFsJkIt
2D4KN3K+Ke0vkOU7nGxjhbvb9oSfjRcKqBE0CK5mMiNH97yol51jYuvGjqHsggyhAgVmRclazJ0P
y9LbwM/9z9bi0CNS6ReV0jvHQbd/G4HzxPzbs+6MiBgVtDqMU19Dee6pbp/Ld7OO4Nipx8FS/zzv
mucuiD8KUo48Yy49pQtquOrHkU2EM6Zy9UQzfuZkeq5iZtP3SYnWpOD/ubavFs4YOtUhc57IWWCA
Mj9s4giSpWPdWv09OInPU6EqG5CvyXMXJ/lOruNxW5Wm8YE0pHafQGzJTB2Y146p/2MYdNksz9Td
BVPaHnTUhva11nYbI3P6jdMY+r6PA2+bd6X6RLDMXRpqwd1tRxHlDXMTDqrDeZBqmf1EjTQ21WR5
x1iLDpp5Zxh3hlzuEBtgBG4lLAkyY+7lf23Nh+TsLCs9aj30wryjn1vFm60k3l07+sEvO8ibTdGV
azMOojq3akFqYs9ogVly/tKgXQ8KaETdO0qhP76beRM/jRaMrz2X6Uargu/d5JnP0mhYR9vK7B+j
JMu+m8pKd4LDYG0GVhQDSM9ABsEvSfNzcelMdh41RhlIx0DKv5Uecl9FhnI73Jlw8bhVWvwdemtQ
AqFNit0mgKf52lncBFanZk3R8Ml76Smotq3+V1GmG6kjk/9eyn9MbMn1z3yvTBmYNxbMiZffu6Cy
41sezqRNx0n9GXWRa6v/5XKz6QiaCB+j6WwvblCmuArumsg7BoP2tx1ar1ThVhxVFD3PTcx/P3PU
su8jL/UxMSqvjvHg9we9Pd4+d2sm5nN5ZsJvtTCyLN870v158Gvv25TJL5Zsr7x7hakhAnkzrmlm
nVqmhi2bDwFB4R2rLHsJ9MItoZ3rhuGdmwp1+5zmlt9Uv9pp2PptvUkKZeXmEwWYsx9gLoLkUBgS
uDF+QJrxLvHLxyEznvpMe0/8YYsa8lrxVJT7zOOgUBOCHL/i64gd4As5ClCItVj7BHz1aK5JdYkO
FXgnHhgz/w4v1cu9m+D0REnFxkRoJmS0kfZBZU3dy1ajPPht3Nzx2oy2XQmg7LbXzMd1eeMwHsYJ
I5UA6bywrCVWlAY22WPWRV8oD530SNsWA3idON85Y6puJGtys3oNiS+K3JRVKWswleZczbjWjTZp
VjtRW43H7i6RNIIW9xjD2ZK8qby6+g93OXkYAxwUUkwKhpdfWGmI3FHIMy7UPvnh34HzkvifquLj
9tcUuaaDSArIJzod6ElcWrE6JUqSXrWPNAV3CoG4z1/7/CMqU1dRVgiphAeRsRSyBAayKYMttq4a
LI2rds4AZf8+j5WtGjYPgPc+6lx6s53+UdHTNyXuzG3eqF/kbG0oTOQ65/YXWVpVa0mDX9nHrinc
xP5Ip4NTWW7XvRSoKwf9qR9/3f68/xB/LL2Vuex5wJAXIan15ff12MCwyRL7KMlliBRwBdrHz6fw
DZkQ/Zejpt6rEnW8B4vQC54ba5wOdeVFlEjiFp3a4Es39jGcdFr5avJ03XVFNL2mgccMRRL8lcPZ
dEAsoSLP7IcVKI3QNYD8zRAlwAzL+ntXOkh2W759NNpyTwXs0HvoveYHnXE+QPLu7S8lillcZaDw
YSGHT3lx3wS5VipdktnH0tHuvar+YJrh520TohN8bmL++9l9U6uIkZVWaB91r3AZXCAd3OjeYzN8
um1HdK855FqoppjmXMG7tOO38JnDM4AdyYo2iWlIhyrKhl3hSMn9bVPCPQLDAF8DGwTY5dJUpHWN
RPnAPqpF/Vy06Z4E66FLgrdpTO67YY3273osiuyGqUBGuWD8gHhqYc9As8oIm4qw347x75Gq2ia3
UI5yB7mXDkrjqA8Tb+KJTipzDUCw2MuoM023jJgaDOoC4V4tkVcCi/CD0/YEVWbw04xFqEykvDY7
k8LfpOp7mDP2ZrGt1kaKRNEL1DwjvNRdGC1dNoiKPFNrZXLIk5Xh1YiCXxqTImYCY2gowTFMC9RK
6x1MRG9lpj3l0xrkUlTYo3UAawaPdEjAl/JSahcPZZGblKFN27W0Zy2JNnXzzsw0DdJuXxpM2GbW
RrZWblzBubmwuwibkzr4hZTAuphb4w8nH78Uin03oCDoNlq0xjQk2EsqZ4A2mNkFR7GcoJwqc2RG
gYp+4RfvBhLPoyHXbi2nd7dPjnBRvFtReJx5HpY5GVCJIR8tavpo9pn3QTRW7hRM3la3+s/OEJkr
B1UVJEygbmSmmmb2iiv2Jr9UW6u1UoICKMhPhhH4r4naKm9Wqil/h5PTbGd2+b+aEob0KVfVyoU4
K3ymyMj2drVS3RdtaD/bodZvo9Dy78tAbjeFVPduUentxi/lwW2q2NoEddU/BcaknAa9QiovbeqN
5XjOlzIjFeRll/A5Q2V3+3sKItE/gx6MndMdviYdJcWQmlC3j23PT+ge9al3Bx3q6r9RWrttSuQi
szDnzF+Iqps5//0sjjva5KdmE9vHsENbq+RD7WLrz2M4CkSMJNO3p6+0POw5d7pXMql+tFHm8Z1h
n5avRm2vXHrCjzaz+JlzzfyKRrWSvRZZlMjmsVi5faDfeb7+AkZzH8Sh5CqWtOL0whg2Q/pmYQc6
tss7fbJDvYZScq7BSd+6UHs3w+JxiNPTOKnofaQBl4jnypW0CyP9LXGylZxCcMujh/Cv/fmUnG1d
nHmxHELKcxya9qGL/cfGsFZGj0QHG7zizPsDxv6K1aH3m6lSOFBHr87UB8lRq/chbxmXN2P7XgsG
feWbCr2ROVNmTYlYILMulzSmiEmWakkFTHuO6pdIP0Xp99sOL/xqZyYWiYunZF7OGAYFYBl8OPTT
wcoTWWgA0KoGqhRmgWXQDdWu05WAto0ivxgxgEd/TahakHrzkAFmA8RGQMKp2pPa5CWpdyK/pN5n
FTYT2PlKtFrH/Es//WjX3EAUb+loQpZAw1vAwik5uTyk5ARZlO6pYzypUvqQp/bgahU6Ck3sGTuJ
9tSf79S51flDn/m3U2VBWkt0HYZU+YSq15e2oGZ524bwU0KbDrUz0FxjyTWYeXoUpkBmjvrUbmKv
R7wpcqXpa9qcWv2traPtOPyHiKvCawGXxiz1vOx0lE3dA8GV7aMfRT+cVnmvZGdyA2+NiFkUD8ls
oCxA5wZusPnvZ5/PSEO9iMEuHPuw+KkZxX3WxcHG0szfSkTL0Ct0+XD7YwrdZCY0nAf85hrhpcWC
Vxu+2dFqt7wBxHYzbh3PDndaEKUbGRbenU/StR11r9zdtiyIU/CaoEjP7Mf8NFw8hsHXazA1+Nax
64YD/K3uoBi7bACPvBIQBQGKCQeLxJXeAMnrIuZWtKT7KVKNo270x1KLP/VS9alJ1iYvrrlngLxT
bWKsjwbP9ZUpIVRSFH6vH5UplV8Gb3K+2llSu41edjOre7C1erN6sjNubi3NZLDVinNA3yo82K1N
MKi07FA65vDk9KvzQ6KPwCsJ4Avwrnks4HKf6QCV8mQ1+tHv7XeplO8MqPkRAfDWJhwELoxEz4zz
Y6JspgO4NJQmclR4ZqYfNQSIMeIagNcqMhUlPFjqmnaXyIkg3wDrQEmKns/CiaYE9cV0TPWjKh3V
KttqjFTa+sekvt92VsEx4V1F7RWqshkpsjiYtp3Vuh+UxlF13gMrdVX5eZI/Yv0plx5b6ettY6K9
4h2Hwhocndc41iKIc7N0EuNo+H23kWYgtRG2cF6V1n8ATPKU/dfU4mlje7KpMsFuHKPhXS/eECde
CdZCd5jZtuc66XVEo4TZ2X3l6Mc+scH62WO4TQp5vI8sBbGkzrCeZtzNSlATGnXmhJKBVGLLwgfN
NGltmNg48bK69RJ/F+s7UvOnJnsLopWrQeQZs4QqDRYScjD3l/5uUHjI4to2jpma/a0HxSazsvuu
Uj7rdvN97LNPXqmu6TqLHIT0lQE9GDrhuVh4I8odY++keCNT0JsyPSrqnWZl29teKMiJKD3SL+AK
IEVfYmkzL838vjR0JjRfii50zTWVNcE9jgFmQWlMwDZwxf6nhJU1UW4+thB1jKnkSqG17eq/O+ul
y2jL+Qdn+HJ7TercaViUI3kz8bae4YfzmNzlbhVhW7cpLLRHhKWb12nogocwiM2DrsBPaRTUf00T
zMkUTfJm6sz6sbLb+qXKR3UTxNHvwiqGY8wotRnsc1r4JIqedSj6GnR+CgGkC/ycAfnbP1q4ETNB
zVyHVK4qg3oXZfSAiXF+GblRSuVRRwZlxYjoyMwt87n8SO60nKlS5VyVrLLVj5P816hyUi3H7cof
agVMQelWzqdoRQAg4EYDpcYQ3MJ/6yRIfUkNjaNUhB8Vmu6JvIaxEV0M5yYWl34QDHIj1Z5+jCt1
cp1O2gcmAYBEYOd36cpREVWmgHTAGcCwvQbeZnENaZqUeD41j6Nf++YmH5OtJjWPQZTt+lb7JiXa
c5iWOzULP7dTtvJ2Ea6UUECixpXLSV249JRKSl/J2M6baltVQ72TmI475rrS741kLFcCnij48FKX
5wIVaiH2YvMKQ2+apJgsKvqK2/raoR9VoCzDio+IkBVcGYzKUjCCs1Nd2FEm9Hj0iG+apEZioPcY
pcdyGs1XdLn1aO4XaIdSklskk2T9S+3J0dYxU8/trUDalHKaHJB/DvZWbPWbGJjsVoeh7otZVdFp
bAdKhbkXP+Qj+kR+CRRZgxr7a54E3v3t0yvaHoCApETkWNBeL3qfEQDIQElq++iU0inwzHfPKO58
ULqRutZsWTO18EJL86QgTgtQrGnOpJ6xnewCrXceSOOP/7AoUpO52KVyyy4u2DHrSoCfVIfayHgo
mY+UrV3bGM+DL60k76LrlUfe/yzNaz57EcH8rMkDQlPHuvmeZYrbOT9tfdgysuJq9a8o2d1emCgy
nZtbOJ3tBXmY6bSrElOF4WwO8P9H2rX2xqmz21+EBAYMfAXmlltn0iRt8gW1aQsGDDZ38+vPokdn
7wyDBmUfbb3SK1XKM8b24+eynrX21y0sXp9/FzSnCgZktHOSBBaE9zzYbzqzfCdfayYtoV7AtPnP
Z5uXyrms3KpWQFCb9YCXSjxb1vg9dau7DjSwutt8tVz5W0TaDsJMGyhf3ZdkjYJheaHw8Xhmgcma
VxBz8E82LhkcFLK9h1Q6u9iLX0X/aV1vZF0YWfnHzLSjHw5InCWmBdQX6tjgeMg88m4Z3hZYiJVz
uLgaqAn9rVSaF5PNhjcI4mqtc2Txt5K9ifhPzla6OIvXFzXuv6KzaDLNzl6aOAVNOvQbE+3eLjGA
YwM6kz6R/On6CVwqgmLy4l9DsxcjE22DSU2U/iNVhbIeAteNgrr7IiGASdQ3EMI2rePXoDdTa7LY
i/cLIYY9tQVxKmYuyswx5x7HDj5j5LyKtPsGfaSVK7y8PHRQ/hYk0d8wz0+EXSfCMHNCj7H+GsfJ
4GtCNgGEI3KfsnqT6SacfXPipXbooEI2ALx6/QMvBbbIPTCfjpol4CuzRUZCLxwo6TnHnugQkdQ7
8bPRrOJb2Tj9o+bp7Y9ijPtNqurGZ2k0rgQEi4UIXIgJ9wktr4tqZo4mCEm5cI7GQG+SMtsB5RA2
URsYpHryHGenEvUu4vSXOdQHwLVPad7duLzD3Hl3w1v3z/XPsXiuMev8t7g6IdDO96Pv47Htyogi
neX50aip+0VPa/VYJ561i4n4DyiHv/qnmMeC17nA2GGSvMiBCKRHArIosL4JQICs1k+L7nHsRn2j
SLmNjXafDP8B5wRxEgCOAKMEcfp8ADX2XKZXI0paTfHWWO9oSVNAB6i3V/aKO1oavIAp0GIjcZoG
52eJjB7l45i3Bj06ueDC5xpzQ0NVQG2yWvwYE/kC75/5ROr1pk/0/AaMjPldb9fi1PZdd2jSRO0l
M0WgNEU3Mqen67u+5DA//MB53EOTVKOkxS4oM71pSkRpRe0L+vnRUmywMaEMKPLUeT6X15YeJSbc
Mgh53moruolo+T0CZc31xUyud542wp0AZ+CBIPRCGiJHE4xqFG+ZBwIIXguMC6iHikbvRtF/Nyux
hi5bcpMf7ZHzK+M0nt1og4GYftRDyNE/RHKt8Lu4P8DE4rkBbBntvHMTnTKZsgvcSpG5Pi1/UEMG
xNpd/25LVx8cHTie4LGEzuTME1oZ2FRjViNXEIcSojxDUe1lqoGvdg0IsrgcTL1gPRj/vaAf4GPT
K2736NGbw7tQqASOzldUg1cWtGJmTs8Ojrx0kBXMGJY6Sovtkd9uTLr2RC/uP0Zn/naLJgGG881h
RTZUDLPsRyMafsd5eUdya6UTuXikJ2aTiUTtchoyRo4QIxlCCO/xIBtNH6zCIgGQxY1vLAzkXD8I
C98ND6KJWhUEEtGTmn7NhygN7DqGIaYwnudf86L3SYeMbg2huGZkFtfocdZ2eYrqOkn4zhp3qkPb
2luJ3xe2BrBg5KMoLyJYnzteTguX1AIoGE/vnsFxBwWCZI0BccXG3HdGMcY6qxGAk6GIvsaNunOz
8fn6hizEKJgpdxA8I1ICjHTmYST0mYXBC3rsRLmFWt9tV/ePQ8HDzgQa3h1/ALT9ismolXdr4dTB
E0zoHQq/fYECYQam2muIFR95rx+Q9Fk+ZtbuDdVuzaTZm6NYgVgvvZOT6wGX3iQtiW7T+cGTSaa3
mlvSY8TJo0W+AYwR39F8DKVDk8dIj5ObJk+A6/NaTHBz48h5to0gT7pJrFz/MRRlvwVUeg34sHRU
0SfFbcAlhwjw7IKTqpWCoE9zJPRWi14HSI6bydqwweLHhsKlDYWVCSs/ixGS1AR3UAMWBAM4ogl3
thv1/HksnBfswo3dmCtXY+lMAR+MgvtUSMQw1fm3VtLWUgRY9rHOeeMjzgvZWL8CYLkp/upoar8N
N7MxebAWBSw8Mwh3/zU8+5pe7yHNJQo1eDAW9VkbdDb45Mh770bh9WuzdDOB7cHNx1HCONpsibQm
Tafa3jxaTuUGNRqYOxtkVCvCTUvrQVLroOWMFunFhzTctjfyriRHYUf+YDoHlxMQd2p1CO+25mwm
rziLbVDFATJ3kuGaXpzzXUvR6B2ASibHWpkx0AigWDedb7ItX8GCavo5hcBYhYTh+odcOisTHToq
zcBCX3IUZVY8WNlgoqMubqXeb1wBmIKZ/gA7ZB9AGfu76Wmm3+bgBb5ueWkL0cabgG8OCuVzjwCQ
W4ZxgNg86m37lHDvNhv5itdZut1IsCFxPJGTQub9/JMWDPIKiZuYx6Leg/jJj7SwTV6vL2Np2yaG
YZRHJ52F+TuEgQ4UZ73SQnklLplv9PydQ8PZJwUt/hCQeu1zjH+GUQnqmOuWF1cHt4XzAiT7xVte
lLVtCl0zkcoN3Ztwq+HFheZrKEi/xhG5aOpvkwhdAkzNzzxYPlJFHE1axygr75nL95mR3ERlulJ5
WTaDfQJAB3pG8ytgpE5dDrRC86O6l+qmjX64xvN/+GhggES0DaQFYALnR8LVClaXqWceu7J6sa1+
77Hol2zd/5+Zv42KD3HWiKJs1FfUPHJI1oYlgSKTggY3UsNkTa556XVBl+z/VvS3BPnBVG1kLdNV
DLgDo5L4SCe0PXdKa6PqNgt0jj5Ebw5ryf3SVgGgBcoVFLAQf0z//sGqaBWzBq6j4T/m3/tIPpg5
39jg4fr8dn00M8uOqBHzxC5N66g0Lp8yZrHQ5lx77UejXTM1JUFzBwxMLPJXuAoIqM6SpMHQuWkm
sX1EVcPyO2Z12zpldSAdO299FqflHR+V2paFLEO3jmgghDYENdgdEdUoIASyJts3IJbcDLFht36v
6/mubocyIKVe37jgR/NT2vT+6LTshpbylAJGjSJMlYHpx472MdBBWx3Tn6EqW59nAu8ANeC2KvpO
mdvH6CA0+iNeP2gq9X0b9Ak07zVOiM9K/c3WdO07Aj6y0RJV39VqQI8SdW5g0S3gbFELM/zM1s2v
dhQbfsoSFlpF1xwqu2RbvYvWsvWl5xN3GXURNK/ti851KdlQWw0wB57uhaaJSR5I6mgK0PtsTel3
6RIgUUeT6q+W49wL56k3prkDz1F2zR3wR0dRRjGouuwvRedC3cZeG+Zber2Q4KKACig+FMxn57+1
mrhuNcs8Itf64Thqi+zj85WbiULrHxOzs++xOOq63MTrZRihMuxHbzD2FaRGr1+xpQdsmulHtg5a
V+Cyzm/yWGaDVrSOeQRpxktjiJuxGneUW0AaJJBuxAydn2drmIOFzwcmYLQTYRmRx7wWCVJPyCZT
YR4VdYPeZX4VsZX4YuH0IbjQbdDyQKwYTuR8XeUQtVo5uOaRut57TBr9a2tyseFCszZWb9CVWHFx
RSj0ojeBGO6Cj6xv6m5oOwC7HDPdRMQOZbcSzSwu6IOF6Rd8cLk9NP68PoeFNokeC9vbt1pyW7WQ
VmqLTyus4GVEzAQAJNBWOBWzbmlGFUJ4gthCpdGPmKLvO/TimzvgAl8/fdM9mTld9K9x9kCWDD2e
Od4B9FR9lUeReewb8VuLjMR3RzPxOan+kyXsNS4r7ixmRc8/H9hjWwsiutbRqpsXK802Li/QM3dX
kq+/khLzFU3kP2isgJL5AktvkbFqGO3JsRkgfad0rm4xpWZvXLduj6yx7bAoW9336tF8NFndPtn6
oHwTrzWkq6oUpNjUkUiEG829g/YM26dsomlhUbcldjN8z92BBkNau3emqNA3cDUwn5skC4w4El/x
PbNbPsJjWKy2A2XKZN90EWYtoCLKtySyitsoQwnVdwRmdJzEontom1RfMFKV33pxlIQq249Ne6gA
mXTj0M1DYHt38ZCHA2jPtGCIo7Cg7m0aS+serwYyWS6qUMf8ymMCYrug1PTq1nA7+4RBhfgPHkp3
Y3tpva3SftxWymXboitrIB/1PhA9nseWShYAJOT8UaXDIBeYEp+IVgstqx42ZuTmW9SQ2OPATPPG
i0gVNp2+Jj+1dL1Q4Zvm5UH0BnDv+fngsWUygYzzCKpdvzIeXfeeF29Z9nT9wK+ZmQWgkZLjYCqY
6YzKt8mj6TwMcLFGnKzcrIUn0QMSc6JbABwO6c/5ejC5WjgJE+SYgkhOSb4rW2MvXEzolKP0RWTv
ri9syQFCXxGs6tAdNC7aS1A/ZtIuTILh8iYcbPZQp+lKrXSpozbpnIIMH1K4eOlnry5G6uqmlbVx
VIzaT9HgxRunLPXnfKj6sBQ0e4EwIg11YYmnTlPxoRBEBSlpo5BzhEBVwqrnQurePeag2PP1D7D0
wTFd5KG8jiALL8/5B6/Gzoz7dDSOiZntmMfdUCftPYmqwU8Fv22q1ZLB0icH5Rw4roClm+bBzy26
HJA+rUJ+Swv0iZ2fSUaCz68Jw4ZQrqQI9i+G3LnjNRaDpvJRG45p+WbEbiDQLR2tm7Zfo41dQm9B
qedfY7NIpOqLQaFjSyCkALUyTYGUX5MkwspsAki80rd2UxT7MlUCVS0AuQwT+nfXF7z0SdHHmuYM
DaAu5+9RRy3BY1KawLnIP63ZfWnLNUaLpXMC/BFYrzEpCiWE2a6NkhsDpN0J8oxor9xQ6M6+LJ5V
ddL0NVTG8jdFPw7ZNKqb4Do5PyJlp0A9lHPzKEizQZD8hMmjLUZUd+gZ7o22+5KCydiiPA7QpF5x
dUtTujCL/jtYOZHS27MNHZo6o6xEBGvKrIJYi3XbJO6O4JFPQUw91pntG5kA6NTVXslgUz/x4h0S
rcHn0yDC9Z1d/hSAsqHzgcHuCzlKkrRtMuJpPdLspkK3O7LhBuOfAKCGERjpiJGFibhn+s/rdpcc
voUSMqaVQTUAkorzHTDKzLM0wJiONG2p3zNu7RplgFlI1zRfus0a6cZ0fObxB3IGUF5aKEjhOp3b
k9wZq2IkBEUvO0ygTsJjPeiyzfVVLVkBYB18Zuj4Xg7wqVhwMkTcPjbJT+hQBSAGC41x5UmZnqj5
UqD/Ol0SAkz3/NM5oooTIBztY5I+J2KT1BuwrmZpH7AB/MWiCd12rQq7tFvoHuoYZoALv3g18YKx
YfA6rEtH9s0kauaJuR/79FWz8pXnbMnXfLA1b2ICk5AqZOr2MdMN8E6xDVDqK7s03bD5FwRXyFRn
BesJsrzzw1APjsy5O6I41Bf0S1M4GIYFJNf2iTa2AoJG7XvciWI/Rvroc0XjgPXpTWbf96YFloUe
2hUBldx+gOIvBjNJF1kB8pBK+qUy0qMNJYsvNeqQG4w2oh7CFHA9nVk1fmQg0saTS9+V7iSHMelw
EpXK2FYNlH4XOmbGY+6pwLZUuelMSR5Fl3Z+TETV+04ZPXjwDqIVQRzvtGaXO3r7O4ESwomM7Bex
q/glKYxiY3cD+PwF5F7dXOW3CBoyvx/RLCLD2Pke3q69HqX5yp1eOv0Y8QcqH8EICuezO8bT1usl
GVCWGmPbz8mQA0CkQt1MVm7A0nHEI0RRwkbzCBWO8/3TBII1GxX6o4eZs0czhw5F10fpjzGO4ydZ
jf9h2ABdFTwV+A/TaPOkGUPetjIsSK+ADAQ63Y1bbfq+KldypKVVgR1zandgPOmi5IAYCgT+gHgc
tRjzxpqV3GMAYKfH7R2q9eH1K7BoCxVKhPZ4iuB/z7+gOSjw8qCGedQ6twpQjOA3zIiq3Zh3qMQR
UI9+vmyDYooJsnADS7goBKSd0Q+FNdhA9blhVWuAJdBDCmrl6+taOoJT8QTLgv7CRZqpNPAYVgJl
mypL3zSWfpcmwFVDY66cwMlDnHsQA80FoMYQbU8SBLPvZ2hD0+c5ph5yM3YOXotmUII2sRoB8c4b
d7hlQ9+GlejtzfUFLuAHYRntDVRw8AMuXLFNcwmgfWqjsN3tSt0Keqn5UeXg1aybOw75IdxA3QfL
hxcYXfFTGz9PYwjLOIkoT2Ce+gLAB+y91qY9tY56JQ4mXnEfEoHbquBfI9msLPdyP6f+Gwal0EoC
FmjOWIup58TiCfpIg9kHkzR9Ghtbb1zT5L58Us/MeLPCDuM6hqRGYQHcmjfOTtoRBz+vUbwMSUGO
MSMZas55ww5jKdQfpxiS55VtXVwoInZERBh5u4yweSr/d6ouIk9t84LpKcAPMWXk05gHHOohUGf2
GQoUKR75zti2NPEf0jWm6YVjDUA0hidsF8BQez49UUobBF4OWLQYXrjc/DnutTewakIRDJwx3Vou
vrBmjHsCroJDBAqtuVvVqsLOSYbB+VhGoYh2hSu2faStuIQpkpxdVTxKEA+ccnDMmM6uqtsUGHx1
W35yWXfAUHRgGUeWnxDFBfq4XdnG6Y9dMzaL7Y2+tzSjafipLd/xpf0a0AZT3jMV31A0COMcVbxO
ialS5dedtzbPuOQdgDHDxwS9EerIc92kwUp5KRqINOlya0fPxL2zJeDa+4kEqEkOwtrY7N5akwFY
/MRTkZygwIf3f9roDzVYSF6ZLYHCzinV7js6BlHxBLmBvQ6inyFewegsHBpcDyC1QJRvXSKcqgpl
bTa42EBgp40GMioN3srX6/u4ZARl1yk6BFEfWuXnCxLMrlSKwZ4TIFth2j+7GLVDeHjdyNJX+2hk
eqM/fDXp8iGLlJWD16wNyuxXPXgI9N5ZuqPuynoWz8VHW9Nv+WBLVx6k8BhsuaNEQ03faKiFYrzd
V2AcT1q1bdz2B4llGHvqqOVohP3/1jqLuB3gez0rpflJ1SzIINxRNXei2sVyb6Urd/AytAFRvmW5
DlR2cA3mT0bOgG4gvZmDXwelWvOhcoLe2Np0xcxlmnJmZv5k8NwoDTz7OCIJ8b1U+g1ZSYQWDyGk
+CCegOb/RcrKiJbwRBJ8s+GtMcEi5f4k+kp/ZsEGpjYx7Dj1Iycz5+fCrGWJgcM8P3WFCCAiFRTj
k5d8GsAwyZz+a2R2m4CL1XVAPvJTWT5k7NdAbsq1LtDSAYcNlFRAEAjhtDm4vcrBqJxJge1AmmW3
38vopolvC2RALf1JnddG32t6qCeb6+d64cHEc4lADH0ahNFz4oLGFayOFIjFkeMQdXCsQ93/qDwR
MuCI63ElwVoIU2BtCtgnbR8ofp3vFiq2Nc8dfEjw7O+N4s1KXzxMJ4vul118y9ObIvovx+ODwdnO
Dcrt0IxP8xNIwTdC/KjrQwHlyevfcOkMoopqo2M8BQJ05gczT0xtzy472cO3LnnVyt9us9IkXDMx
cz+0xlAoOBiz01hvYs8Ag/qhYf8hnJmoSpDATVRiaLGe745JlcGR/chT4dZbQ+mhcG8laVa+1oJ7
g2sDSRnor6bpndkZ6LRIAKxcV5Da7ULT2mdNjqmKX5Cmub4ri3Y8sGGjVolJ6HmVKdF6OZQFyq+W
V/mN8nyXtWERK7/Wvl+3tLA5mEeCgwOiECObc7CvaTc8jVq9OskiC0X6g6Hk2RRk5bstFDohvPbB
zOzDyaEgbtL0WJAhwiRNUZwrgVrsgtjcZKrdg7bW76Xpq89rq5wbnl0iVWlQPgG3/Skfs6CnD9wi
fkEO/+EjWlBHAgHkFIVNruPDA+9IO6bliO2quuGmY/1uHJ6jasWRL7x5UL/EoDAqgaCUn58J5Num
Nzg4e32mDp6dh2ikroR3ayZmNxXe1GyZBxNQRH4HCvMXQYXs058KFZapQksAwbmYwBsZabkrEnlS
ab6vav5AlNxa7lpQ/DdZmuUCZ3Zm+57nBDVBvOBQ+c7UDVqSv6rOcUACw827zGHGYQQxfGA2zNko
u4/8LHLc+8Zyfpudbp8kdB334Cvvnsc4K/1UK8AdI61001PntybSFmOCyg4rXUxsfjw/VFb8O22R
W4yW9kSltILahFZJPbgvrOvgjRzr66in5k6TjrcH22n0NJY6uXfjJH+xjIIFtPYggWArVP4VgWp8
K4vAkVHkG5XOgtRovaDwxnKf0KLaygT6wHXsWnvF5YjetT0EqKHGewIAS9gWdolpaJY8lWlWH0YO
Mb2kN6wXz4IUOVBrzlPeOvUOkkftt04WbRBR2m7ipPLwr57+JcFY5K1rCIx+ukb8zdNjir432HZ9
C/0nNBKn/xunVr4p2SYpb8Bskd1gmsAGGtiDdEtpFTdZLoEXAx2APzip7tsD0XYso3rgqIqFqiCA
necS8MPWWpN3W4jtz/Z+8nkfriONi3T0Cuy9TH8X8QZ6Qr6OESbRHxJv7d1ZiEGQC/2lsMHNvKgI
xU5t6DKNxInUJKDqJLVv5pj6wEgdUu/OWIOjLtxQFPDQoANZ0wIiW3gWFCEsqzyllROmBntImzV8
47IJlEIBsXGAhJ59PT7m4DlxMnHq5dhtmZVq26ZI3fC6H1h44UAUDnYcsJmiujQvDCTM0Fq9xchh
XDd2yJwSCqMNdDnKSLtDCrFibelEgE8E+Beg8cDNPluThRvLIHkDa1C/Gsk+A/lno58ingYQbFxx
ccvGgO9GEQeDbfNBAIsVZp1XuTgV8pDnzzaikNhD81hWfu2ujvNPgc3c0aEW+I+1aTs/HHbNHWJo
4MBaD8BKEo1+rIWN++rKU0y/Sv4agyK2W2NdXDr1aOQBmQJ8PtjoZmUdI+kBDeq98mQV4HnoDlXL
/cjSgmbYs2HHaRVcPy0LUQpqcx6kW/BRJzL280WqiDijoaLiVI/xRlN3A4QRyFoTfMXIHGDWxFXT
agOMJLV+a8XpodeMexmNn0cBAozx72LmBAyGbIYSpOrlySlfu+xLPQ6+RHa0RkxoTTHV/GQgY0Fs
jzr5xE04+2hJHGt4XsoTt0ZnH1nQupToLQSFhNSCbQ7abrSZFhJw36KLJpkPSgbuD4waNw2tmlPa
cLY3m5bdcRDEBW2ij7cDyGU3Iyg+HhtupsEgTCtgSke1HQKhIYmbPCihq/I8NLa3K1g/+kRKPAFS
/BAN+921RbrrB6/daLrLw1i6cVB5tgx1G6xKQqG0i+KnC7ZVUgQGcjHfIP3JihrlFwXEsWverfF7
LvA+TWBC8EUC4I+qxdzfiSzmsZE7xQlIP2DLOEt2QjGQdzMKXPAQqf7ByEp3I1v9Ne0yDl50etKT
NA8nSWHfKArtAPxPEvLC/apbVhaabZyGGuZOb7u4fXbycq2gs8Dhcf6bZ1mbQXhtG9wuTkAV7YpW
++Y1yW0kjW+exraV2QVFpXzPGvbA49ylEeBs41rMu/RMfPxs89PlRVkNjZLipI+vmnZjQjL983ce
SQnoH5FvXYKAqefyRiA0OpWyCO3xXvDH1v78HBz+9Acjsw9Ztsp1gUYpTrx/S9sDuL42rbyzknIL
FNPKghawJ+fGZp/M9bhOPDA5niz1Vmu3YPsJMu2lGKY46bn0vuh2ua2tPx1IjjHklMbb6x90cceA
/cabC5JHTFid+4NxLF2rdSn8m/Ocda+es5KgLL176FygU4vJZvShZ4+Cl+QxKFLw94X7pRtvI3Db
peULlDmGjq98yqX3Bwh90E8jcge51exLWi0xCyvD++NMZdsyDgf9Ke5vavVeNntuv618uIXGAiap
QCMJFlTMJM49qRxZBpQuNi6Pms6nvSBdkEKxbY/fBrWMAUCFxMZky1gUyXYw3TpEqNhD6n6gmJTQ
8r2nuYYP2gO2dXue3FBIQG4z280D4N/zQEuElfitLsVTLez+q0HxyqWp5zzU0Ep41Gv5hDGWDGQ8
zU9b5e0Tz5nzVFCIyCCtHg6DwZyA2XUhwRrslmEbe/17xdImKHQZ7RSNIKvedKVfibF44qSvPw9R
QQyAuWcopSAsRZXs/Gih100borXyBFMBpoRV8Vx7z5FVruz75RHG2QWECENt2AuwHJ7bKRner5Lm
7GTlf2LOfS/+dCZ/bmB2hgdH0cqLC3ZS7BsVf7qqCvQ1AOPC4PFkBHQRmDoGDGuOoFCpSoQmtQQB
QIfMBA2pbC/pfVoc2uiZIy1toGTrvbXJ75b+0rzfBdsn7Tar6hWHMEVN5wHChDmHfA4uq4sIcnaL
ejcvxgbEQqc+Kbay0f0MGhSu/aO1Nq1zovoxLx+v36TJnV5YRNcRHUcQzaJqe75/bQmwd92bsKjf
uCP6Ln7Xg2vq+6etoNto6fgP00kYhDy3oluRniHvQIzYm4CO33rpV6ff81auBPqXXgiKqh/szEJv
w9Tcrpj043LtDeWZQPNOxCtD6jEEPG+kXCHvufSv5+ZmSQxx44F4Mczp5neeHqNkp/greGZTU61c
s8tIeJpfRr5OgXu5xE0bTcW0ohiAaY7pts3sRxDp7rVyjevxckEwg84wJqaBCocbP98nkdr6OGaN
AdGOYh/xZqdV4pcBNukeVH6ybleO++KqwCyJ/jrAyReJ7SgGxRWUo45c625sFvluofu6/n798F0e
CuTfYJzBfDYc1MXltk0J8o4El6dKhttU9o+1U+V4Gcb3PrJvi3H86iZrL+/ltYJNMFhPezUB3WcH
Pkk6D4MMuX7UuUj8MeMQqnZ+mbLfV2a2lr5c+mAYm8gdUYUAXcf8dkEnSsWqavVjMbxE/JUDbXb9
Cy7t00cDs2tVMsMVI4MBV+36SR1dA9v4mkzgshFEl44FOjB068/PHnFTPtLG04/KKkI5NsGoPVp1
+B9Wgn4B5DJQub3AldgOkSb4f/Vjwhj1wSBId0ANYPgWTBorh3txV6boC9hU6N/MR0XQsyDxKF0c
O118TdLyq23ka6/8X121c/eNrQfoD1UhoDou2h+m3vcZCESxHprGIGmBk0v0OynrZw08GY4xWkFc
1b8xzCH8JGH7jpZ7dEz8Gv04KsXm+tddWvKEmQZSAK4em3i+hbpSTtdGtnFMzYTv3cHmoRTOGt/S
Qq410cPDFaLUgY7MvPaQaHYaJybTjwxa6cbXgma7BPBf8kBYeTcBIOwmCrt8CMrxS9evtKGXXCQg
SRA2BhsLeGVmLhLF51LkxjgeswGSNz661VVga1n7MsA9bzuiFwfbVN3KS7PkT0Baa0zzYjpo6mbl
lgLV5ro1cAP7AgwPGDcY7+0aMW/Z2O0NQvx2hapryR74HnRkDRNucF5OYgpMjVVc68faoDveuPu6
OOR0m0b7z5+Yj3Zml15h8s0ulZzWFX0fs2oP9uaX6yaWNgxgVVxta2JBmMd2Movo6BlqBNSy3NlJ
em/rEViZu+E+J/Ytpq+zlbd68dt9MDj9+4f6X54YaeLqMFjU3+3uBvTwoVBPnfX5RjEcFUp9aLFO
INz5ODMTjMX2OJ2JXgQYjhSYAk+zn9e/3oJX/mhkzm4ElF/lpAmMlL0xYE7c2gjutJhJW4NRLhua
NCQdAJkAgjv/aikdooxPj5jX7GvtV9TcVv3T9bUsbAzCJ1C1IIwCG/L8UJcGxHY0jYwYUrqv6u+g
g8kSG2jCx+tmFlYCgOZU4gOcb/KG5yupoWGhamqNRxMSiIz3980QbWSVrcTUS2agroZnbBrMBr3H
uRmqeVmcuClyApFstao7cpDUAqK/ckMXzcDpUNBo4bvNJwRV76Cg3fb4aB3ZKa3bZqL5Dhr2FWjF
klOnFoZ8gXwASwoqIufLAUNPVtEixq3xvMiPiKYCM2cHZNjbrDYbHxyI+yI2DlSMd0VVvlfEq/02
jb9e37wFb4Gfgd3DF8WM59zRDjRRKKek4zEHH1mfJw+azV/alH4zowQ5mFrZxAWgDob3QUSOZxws
GRccWx3AyRFA5uPR7lOyHYWR/morr9szdP3CRA7dRnljHkC3Nf9etRhbLCOrR1PGwTDW9ZUv3Q5E
/uiXw6GA73W2ATFIiHVt+iUTC2sFIhwVeZi+yAInPV63tIA9wKLNabwN0JBpNOh8r5WNNnCd2+OR
0LK9T+LsW6YNUB8ZszbZ5RS4KCjW0hu9suqgwWRw2GrOmsbTQqyC1gWCM2AnwTA8n+GDvrtweGuM
x6FONqYrTo25puq0+EU/mJh+woeHoOjToqhNSGsjuPTpcG95WljFGWiq1wqZLv7SLAycsO8YSAIM
ZiIaOrfkpYi6OsLU0cgFSmBvLNc30vjK4xiT2I9Gd7q+gQvmsIHYOAxB63gepn//uDCzxhx40SDm
kvWuIhUGhbvQc5+I3YHVRAYdicPrFhd2C6E0kODGxHWBoOrcYtYJ6DvY4KYsxl8ZygbMXKs7L1qY
WBwRvSJTnAOJjALUim5ROscxf6213574fEQ1yX/88/dnh0HI1qCJV4DH2e2CXt/U4IKBqK5Qn0aM
IKGe9DYBhzImBMz5l5JRSwrLBVWo3rjfEk72TtT+uL4ZC0/CmYnZaUsV0SHsqIEPz3NeZZdt46JT
6MsM+0/bgTMCNQf+hxbjvKZMMYJd1J2NYyZQ3U1lkFR3Zvf0WSMgAAaalKIXDfc7d3sjhewReOuN
Yw24J0pUm5JkuzihK9ty+a7ADOiXIMgKqBrwiufb4qIYXFYGxpbVAPEobUudEzfummxH9OfrC7r0
OueWZgctaaielRUsacNXT95wgvlZdirzz9fazu3MnLigqcbL3CNHg/aBZX5pZe6LBpMpBXQtIN6x
+fyyEO5M7g0IvAtYh+sB0JODK/voODEkQhLIVd13juGTcSV8u3QE6Jb8a2iOWyyVyF19MhS5ZDO0
bxXKsNeXsnQWUE6Zxnwnrst5qNMDMIRpKsy0CIhFjVaW+iTtf4om27Iu+0nG/vt1ewsrmnAPf2Eq
JkZqZi+7JsER1BrDcHR651dO+aF11kgXLl3CRLiAyB3pP172uYnIUrXRmiVKUPFPNylQbQ27bHd9
GQthA8hSkO6DcWYKe+euLc/NKG87JFZC3CtbbTN0UfSCQh37ELf3cXmTd/wgyk877omiBZx9mMwB
B6g7O+fohrrJQJA11JkXJGP33ktroxfWG8YWVwKjpa8IJkCMHKEMdslcAZEdbkAjBbG2ty+6373x
oCUv1z/iwlnADv1rYvIeH57uFHRhKFZIhNmNFma9uq/rbKVjs2gCpSjUP9FPuCBWlxo3ZKYxhLRp
B0Xfsnkger9iY3rvzwMebArYgCC/gHQBh+58GQDbmeNQYxla74E2OP/CpRtQ3r3lmJ0CkU3ns1qu
OIbpb85soiI+8Q6iUUKgSXtuU6BVTCpba47QS4c4J7RAUqP0i0Y9yJQ8/A9pV7bbOA5sv0gAtUuv
Wuw4cRJ13Ol05kXobbSSWihREr/+HuXeO2PLgoXueWk0EEBlLkUWq06d4ySN5RWq4YHUY6OMuzKh
aLxBqIwXJTqJr4qdY9pWac96HH3AGKaxD16E27ti5RkCOlEdJVV0iiAoX0bDFVGQ1FLSPtKByeur
HeHWI1Hu2g59WvJO7dIARP37xJE7d9yq5a5NKw5CCwlDvP2WeOdJB8bTtcs+khbwKzO2s2x+/22D
ZcMAQcoHZocranNoV0MVvMAbuaHOrsOuVHvroCdOIMuNTbJytqPAhVcUSHxR0F++HxPAVAdKmYgG
/jLrRhT1t0RB9B8nu6x+v71qK8cF6DKQiUQ+e4aLL851w6CWwTosmpbad9bYVT7Nq5/gB9k4eNfs
oIkOgBw43KyYebnxhyKjgnHeR/1URmOSfYqb9sV2tmpca/4Ftn7NBLGiiqf3cjhVVqpDFvcRYVGV
/22It0Q/qP2xNn0n/8tmu9uzN7vr0p2xRsigIOIH4nEZkSl6ywBF7iG9nHssBYHuDyqRUtiKx1ZA
JjN59r+GZvc+O3LdYaY95LMh+qRD8NZg41HK+E636tdG7z2SdM9GUe0osDu+Uf7Mge3FIvi3h7uS
YMHPAAvQLKQ34wLmnXv2MzipHdkRnCJMQw9k1z0OGcP7nvitaaGc0wUdpW+EFEcuGOTkCL/LHP3z
7R+xOudwQrzkgDK9inzqQXXbqs+xY3vDo+WdIz7ZNpqTtrCsH1v/anFBRwTvAG3+VTwiQEY3KjFc
wxxsNF2yh2oaP9cQ6OQFmCPIZAU0N4KMvTld8n0EqVplUhuxJPNb4vxAR0GgVeNT7yRPtlrsa718
tqkacrIFn1hzrZkTeC7dodV5eY/1LEEyJsOElNZd1RwLICicYitRvHJ/gNYA6SUTWx2X8vwjzlZe
ggA0NlkxRVWR+Q0CdpQQbq/riuvO6vO4QNCwMpOYX1pAv3hSk2YY0Sup+zYgtVPzqZt+6ObnlHyP
pwenOd02uDqkM4OLuzipKxdyFQhpG+WocM1ztrSPVs5xRElodgUWDYHfkgI40TqnshsiIr3NvyrS
3XWyA+kcMP9FxdG0bKYbj90V1zg3+BH8ni2SYWRFl7WqgEYMGszHHeCfoEo5kd/v/ZrDv38G9hEJ
nNkZqwIdKyXsFI77SCbnvk3BrO22u9sLtDUc7XJHtOqgMTZIAQnjwuu1J6v9zMT7aIe3zaz4D6q4
FvArc0IfAPlLMxU4dwDc7cfIgEw610avRMaLb9yza5sN6W9zFl4xLdBNXBqxjOn/NhsD8pgXL1X1
+8kBNGmiZgpG4RXoPXM6U3HSaogsE3Q0RuYn1uQV9guRkPjoN0azNmUgFUN8AuwcSEhmXz7bAAOY
Fw0LfBxRL9/rAlyQRxA93F6VtePgzMSyGRglUTRvO2KIJM/2ADaOHTAXfls9lPXRsjL0lW1sg7Xd
dm5wETq0zFB5IWHQEt9o+TBkx6p5L9WNOHx95lAXAGEWEmtLJVTo1hlMouQeKWgemBiKiOnc1brV
0rg6eyjx4o0BbOhVtwKtMwiKJO0QNS0ZHgohmkcX9Co+KC3Zgz2CqIH2RNzZfHLv0mIyNw6itVEi
ToAoOLT6ALCc5/psf/AKuCCUYEikVu8T5HNV9+SihHl7h6y95We6AnAXzOifK8YdJx6muJa9info
XWI2HuhWWX+cyh8ThPQq65vhMM/OtpK8K89G+BjSkojNVxiFG8MYe0cH4KhX38H0E9ZQXa21B5cF
cav6MyDz9jDX5hJt9wQcRvj36uVW6elklZokUQcAqI+DpHwaLUM8y1pRNmb04520CHlmJAhaXADP
Bnhw/i3n66agykRGpGAcMe04f87IJzz1dxW4k01woarSRwuMpw/ca9Fyo5CdTe4tBaxlIQNLj6F+
rwdobv8gPcr8xaFptiQm1bV9jQ4jzMcsEHr1xnRqd2KtDkyBNPZxZ/tVrD7rIARDPAx0/NHI9hYP
UFUFQPebaRyK5lMRl74x4kTXP0EFzWrSoC63GN1XpGtdcODBnfECXqH85TaLC6ckZA7PDXp0M8dD
dzxRBogOfldY/gmNeA3a96h9HEFdUn2XKUU1R3i1bPex7t734EhT2iR08uehzz85XPUTPmycPevL
i+mbE8homlo+9njBYsFULG+DLncn9Sb5RLoX2TQ7FVFr7eDxF4fu+Dc1dwY7Uv2+ZlE6giS5ZGAt
bMO2tHzTHgEAjz2pYFT5p9/e6yg/If6bUzIooMy36Nn+i1tnANefg2oXh17gVGnJMWF6E1ps2soF
r7gxHjLAGCAzgJTF8imTJ0IxW44lqxVeHwtOp92Yi+nenAT3QVzEPztFX7+0iqscbg9y1fIHwh3P
baRu5z1+NkhTK0w1R0ksGhwt6C0CrYYnPj2xNtkNgJvKdsOrry62ubkKlE/YmeiVx+a/tDdJxRhI
oSLnVJloN+2L1EPhrfdNGWd3ANxvdeleHVgLe8vDH+xZfHCHLhpmEme0/XmMpI8lHsYbA7uKr2dD
czYND0G43xKfXjoacKbD2EdqIyyfW4nzgMS17jlK9qoJtO8DSrxVg1kZnI6nJ8SA8BDCnC4Wj1t6
CbIA2Ua2TKHt3ZQvrJaqr7ux+vX2NllZtpmlC3IrCEshubwISx1qofqWMViKrW+MW89o4j3EQxmK
st8io10ZlQF4BgpkuJhRj12MimVStZPGbCJqfKp6dFcfiP359nA2TCzfJkA02SBSgglVuedJ4jXq
07CFOFu1AQJP8IUiZ4xr7HKnU6RO06yJ64hn4J8UJhW4ncvyicbS/v29h9w0kG3oPMWsLVeHxjUe
q1beRq6gJvWqTh1Bk99oaOxGzFh1aXln9TLbqCNcJ2A+jsW5HwPpY/dK6hTU6n2mJ3ULaMl9N0V1
/FDbz7b6yqtnA7m17muRPcfNgW6xHRmYuYvAYLarISwARAy7cflGkn05TIpWtRE6BYtDrtjSB6WG
shHqXEd0pooGig8NW3jYVQdQY9NxHCxZRUnffS5V7U1oqg+26yAuiwDVFRDn9nWgNubkuynZeHFc
7x7tgysZOV6gA+B4l7tHjYVdjGSgUKgSQUESoF6J1/UbG+d6Ji+sLP3A0GkFHgIoULmMvA541cZy
q1N+/qGXi3VpYuEGqWmh7WNQaWRR8Ny/9ODXBz55b/SPffJXnUb2bxeEsFQAJSA8xVsQhHCLNGib
V4alKwWNRjVoNduT6dZ75vqov7Qwz+rZnUk1IVAapDSCzPNuLLEpaHpX5/ZeteLjNNGX24fVyiKB
InHuY0CVHTHv4uxNs96C6NVEo64Cg4le+IW6lUqd52SxSIAeI9aBABCan5aXF4krZ8jHESMq4ofR
zb4mkh5jsw8KSh6UDl3XVrk31P4+VZVQlaM/NlDEsrqNiOsqGMHSnf+MxcTqNuNuVRAaSVMUfpaN
z0k1hbzq9jYaX4Bs+JW18v327F63Sn0YNXG92WB4ukIGV6nBHYULClpfSF665V3KsyOa/natlj+A
8DM0BZha08lTQfukc+kXY45Mcg4KC+KTtggb4Nk2zp4V71dBywSap5no9Mr7+97lltQI9Kqn1jOa
CE11AZSWN6ysuCaszPw/YCEDreBiY3V2pQyTbZcRy46Tg27K5zR/SRkYjdvC64aX9relyeepRnAE
DsEZp7YsiABko0gqchq17NkWHJSqO3CVeFn62M5cijXBs6O4u72+q1MJvyFo8QU+bwn3VJRKirzD
caA3d30ZTiqYPuONt8yGjSXCIqnKnnYWxpXire9AkHXK/srkFg/IihUUZGe5XEAt5tfd5bHjSCRY
LGqzKGFvY/NW0NdCe/3tybowMf+Es5Otm/ltSQsTqXYEXf6dYX5T8n7jtLmOJQHKPBvHIiSvhJar
aGFiUae+dYTudQry6nTyk2Kjs+HjqF8caxeW5vPmbDhGZumyYCaLLNn7RfHTLqlXm6kXpzvoZoZ2
+d1u8Ehnhu8MzZ5ZpWfRPRtiX1bP4Pz1S9z55Eio9Czl2EhQRVbvIFH0B2F7rlvcTQWUI7XGG/mv
kh00CM1k3WewSOykG6Kt1nO1X9B98VjxVvIJjbQMb8egsdUgAXsYlMj2jvmTiC8FqH+K/GUi30e8
T7pKQ03j1U0fibp1c61cJXAF+OBcBkBtY7G+mRi1uKSsnqsMllaF3Mw33G3dwtxtpyGGvyrhViYk
lCyzqCNNHSFxBRSdG97eoyuXxPws/8fCYgzEMvvR0GABLIEPeHZ5SbzH9ehZ9U5RhtDtv/+BPfQC
Q0UCDxIIXV1uIrUgpUI0rQL6g/p1UoKmPSLWrh7iQFMekt8GhoKVG0c/8EDI/kM3dxEvmXiYGN0Q
V9Eo9QeDv5d0i119dYmQ9kfHGMjxAdi6HFA3kQ58HhU2gfnVKL9XxUa8suLfJrrd5scIeMSu8q16
2UuolGtYIPS8Vf1Lpn0pGySTtjr0t+wsFsYYELNksQo7cKzM7vdN/xA7TzLfeOfMG2pximA8ILzH
cuA2/pC+OjtFVJrpblJhPKA239VUBuAyPAjubNzGW2YW+5rJmjoZyLUiJd47NaTHWNDl8g+MYAxz
JImrEHvgcu3nPjDCDbeOHNYGwkX7ftft2zzb3faZeeqXU4aKPBoFNeibgYrm0gxIJWPHKLImiq3a
K/pnJwXN4H07gZx56ym/tgtMWEG/ILJnV71zthXrRWyWTTQ5EBDWwPzIUMTIhXsAWcRGfLrmOeiB
QaBsgqXhCmI/WXkjjKRoIqd7JTjfTf0P5u3cwPwDzraaTKE+J+O8AYZfCRzxoObvBvR/ml/1FsH9
2gqZ6FKe8adzc8hiIzSxmGgypU2U6EiidwO5y8o4AK8ZktmoH8j08+0dsbpMNmRNkPJD/LLM9ipW
WpJKsAYyUT8Y+aGSCq/Z72ry47aZq8sBDUqzxIKmIokKmPXCiZoOUCYTNLGRVJ2jzVQPgmk8Lk9D
3O/TUnnIdWcjmlE/IsiLzQ6biMmQkABjMKoBi7isdPpJ1hhfpOVomFRbS/UrDubOyrLpvhGJFSol
S/y0j9khnmzQF01t9ebQWDwM+QAan16699CQy3YGTWQgELb4rECniO6W+Q78iB0wHAJ/dYVvjcwO
DF6+FckAZaPUUtB84QjImio6hDhy7SRqOwm55B2agdshRJdec19aufTHThVeP07qHjlD60EXAw20
LOufupza7yVuuTCHcujUdZqfYu/VxY6DOYQ7ndeWp2o8qkPx0lb24S0NZWodHLvxyxfloJTDJ0vR
DpnQyhAy8jKspQDqQyW1ZwM65veaSf2M1KUncYgERYqf6uYEVGWaXft9y19IPf7KRdt7MeWNn9cT
8TQN7+qUVtxDu5a+z9FX7ws5vOqK0gVKowPv4vJ6x4XsMahE87OuNf2KmPxggLSoYNLaZYp00FDK
ITbVx4NP1OSX3ZVj0EysDJWqY15NdQXFxzT2uixud4oAnbs24g9mr+QBT6fKm/RW9+oazGqjBYBP
RdxfoG1iXkMnY4eGOAh1OUZ6GHLEH20SG4Fe6JqHrgWI55bqtK+Hst0RY0q9VMs0fzTTzCcCwh9K
k5ngB5DlXd3L2NNNjDC3EPwVVlkGDD/5q2mb6X1PBYRCe7ffQQdQeQbSDA+M2JGANmV56imZNe65
27UhGS3x4PK0hndZupfn0rjLp5aHSE8CIFOVeRbxRv8xjSZ5R4W+OzQ5VIXSATqaIx6KG5HgNUwM
foGz0kamHy5/laYTDWSetNEqIntqDk73oKGkkByzKvPBNkIqtuPtV7N9HfJjbZ9Ut9x4lF0d1jOI
UAcmAAA8KEssayrIaLBRcI1GsR31euYJ9I/fPmyuzrRLCx+0X2en9ehUXdnpSFck2n0Kas0mTb2M
6EEFba3blq5ig4WlxWnNJ12MeoaxpIpEP4cVGmaF18kWrmp1QOghA1k4srlX4rEEr9hCSZAQyIFp
0Kpv7fhSkZ/9Vj/p6sqgQolz2rFm8M7lLWfECecSlPFRn5xy9oSxbyzMB63M4kgG7AQxzgw6nwH2
lxYkeuFiAXWUKOXt0RwbD1Lkn2rxzk3raJqml1fKp9rSH+z8qbb3YHHdd3H3MjV7QiCJhrIGYj6P
WjkOn/iRtm6QczDb4eXIUuhY15knpyIYQFAAtlHPGd97+nNQiTcYoy9xubH7WiRh75Qe6P2S4ikZ
TFyvpWfEnxOUoePmWUtNz+D7DLyhtWG+qCPf8D5USjDG6znADY/IFRifZU8im7joJ1GwCOBU7QF6
qTGaqWPDszIy7qoR5XN7PulAsvjquMNTnkErdd++G1kVlKZ1yIbq2JNvkKPxiN3/qtEy64F/CxKE
9wXNdjtZyie0xvzFgSKLMzCWx3dIJg2BRgpwkYwKDWpOxwDwYSiNZDYe3XQAAsLMv0EnQPFsqUD5
K2mBOUFfMw5iavpclpnvuOAPBDYkycqvckplwHLtZ4Ksqh87LRgukmeedA9ZXv1A8zPZ0Qn6NFLH
nZfUJ400HCSChvC71sUlM2hvTjX9MDRq3LmFjd7XMi2RTxTlG4ecxaOOHo+7vO32RZTPgsl3nZsc
kflMjDZwCnJw5YMokhfQ/Dp7ewDjBGvVMiCQjg4hRfW1Iar0unp0PPrDrVLcdvd6ube1w2S4vqvv
8rTxJYi1J+NHX7B6B1F3wyN8GENooTLfZMyL4zBJDgMDekKxIfcyZOCsHtAU2yi+pf3IXT/HpQ8k
BvPkqOdQiAGevOGVesfUElBbu9P/rpW2fU5k7wSxohtflVb5RqFj5lO7gOYzJ4DXJDLfuzr9mXOO
+yqJtbBrQZ0/GTJBvxYUbo1YtD4TtbKLZfVD9COQ5Enlhk2Wc3CeNZDBtZrGaw1zAO25laJNhWSP
dOBDOICKN3DVVvNjARqxrmzz597hNhiqjTEoFJEeM9E6gdoVX3GFFp5s+Ih8R1kBuB6nvibyfidj
UX5Fr7Yask6lTxXHlu3r5q9STLHHJpYHatNNR30A4I7G1XeEf6rfT/Y7KxNQvidAC5iNq4W5DuyF
3fXpTivNExYOlw0KfPedIXLfbqzxDtD8TxOIzPyyLtHFblSQCTSn6hQXdrIfC/cVp0qBSAzg8zjX
VC/pmRE4w8DvJbDcEeliZ4fAwHhgxpC864Nphx2TCCqgV45AzXRlQFAX+9aD4TacxLzB+8J4sJuP
vp7S8XRG8rBPpuo+58w+cApMiCa45SuNo3u8QR90P0zGMc6p48UjdFRTDaFUhoDA40NRe5UC/T8c
0yLM8plYs20b8XfsZuKRWvqQeZ20tbBACiFUOcj8HVD9qbudGAYB3UmJrIU2ps8KFjHMijYNHEXB
OZY5qV/IKkdhS7F3XLHhqyoENkqw7fk8punOAKXMXYkCkd8ZE6R7IcfwFYXUxnNVSFH1pON7zS6h
gczHNrRyx4Q63NRrQdulg19VbQGaJ4N4zJKoGqdj5+dmCetZ2R9STeM+UbIR4EAI2HdJpR9Gt2W+
ImrVn3Qa+1OiG14h8iSwE/HKxrr2M6F/sUC563WqO90bDk6wdrTeik5T92Olgq/Ozv62jYQHnRh6
fzAxHKWfnllbK76hJFnottR4SkEq4xksGYIkASitkW4eInWieiDUcfZTpTiBaKvmsaxK/dC6ELxD
AgqeqI40hDKgGuJ91XtpXGb3rAI/Xoug12uTRIYTFAm8voHvsqIRHjiNIPdEs2+DYrpeUdjVfYLh
eoXSTjuHtOwOyTlxoIAxIpxifm64SUCETANlRJmhGFpwh+pmFbY1t+8QbVs79OlsZZmvHoa4bsGd
huwTOnMgRK5dXp1sKlFjyUcW8fqn3nU+OiXCWH5PcHhuys6uhTXnthaBgN0lOELtARnt/qj1xJsQ
xk/5VjCwdg+eDWjxJEwVA0qIFYxw880uT9zeKCCt3rNn35+DqrMokHRqhtcZvg8OAA+O746ffz/4
O5+lRTKlZKPV4iYHDbId+3WHW4iQgCvfb1u5Vpm+XPgPtNvZOBqX9iCTQatK3hIjLAxl9ntwq+e1
o4eOxYWHnDI0am1CUQJTTGif41iq0HISopfmW1PQH2rqfIWAwNYKrm6TmZoIaDYw8i7bxahRO7Xt
YgKS+EnST7X+3mobj4V1EyiF4RUPPOWyXYxWMu3hbgycMyhGxLVnuJ2nVlttBat7BeQ2eI4g9Qqg
1+Ve6RrcBbaSswjHbViPBx2H6+1l1NZieGTH/zGx8F/eJ0hf9RmLkAqzAt5a08HhhuG1GtADkBtI
94g9XhFx5H4n6+GxsEZ6Z04DD7S8TRGs5I4n1fQvu0DTjDTRqN7wFMTJZYKwLgOT5NSMWYiUhxXa
A7oHRieeAnuACqPrICCOVbv4Ewc+G9EivzJCIjCDdfRQoSw58Oeeb9WJ1k4IsMGgQvhRBF44mC2K
cizQ5BHl5rcOV5tVHYhWbizM+tL/Y2QJtRDgt+a4PFHbVgsV9SSo0yUIVG+v/jUkZ3ZiaHgg4J/V
fJedbayohmbiCo2KuHrIaBwUhgylnr/QRg3MsQyhan5fxMT2NTmGqYUcklGFt3/Eqi+d/YbFJrf1
vuvjGgqLZfNspTnKra8DUEm3jaxOp/vBtoKkPNq0Lz0pTgBNnCzGIjNGZgzPKN1sN0ysjuPMxOJg
N8pCUwrRsoggKzSCQjm27+G8/9HKoooBLirR1QIDgbauD5FNX2TuPhl3t6dr9VQ4G8tii7uy7Xhs
VQyMim+FiwDMuHerz0W6cRdumFkWwplDcaTYAOqCyelprDRPJrlnaN9HfaMms7H8S3Addr7SDAbG
0+oxZitDdVb5cXvKNpbf1C53WBYD08drjKVV61AUJh6KGZrsnA2eqHUzEEkHIhZFzWXXJoWZmS6Z
oTvhUcoEssqfwW5xeyjry/KvjXk2z652qxg6PZYNi4RmeXn3qCi2n5RTaCB4vm1pfV3+tbRwy6yz
knpKMZpYvudEeeskkpX/zcQ82LPBJLbbTkoPE9UkBwBG6peusjeyJ7M7XOVO3H+HscgfMXVyS8OC
DejKvyZtpNtDOBrvKTuKzPDdPPX1YaNlav7kLZMLD1VYXTQDOngjZOYeqNsHJl6gpHYCV6GvsZWg
lKrGh9tTubYvQLdnoM8RDSRXFCQxA0dVocGLCnUfV6WnZU8uC5Nyi2513Q6q5+giB0hlmYqt3SFx
LeYgBEdZou8p4GQCUurHOttATa5tv5nZ7f8NLdatMZSuN2sLtwI5tjb32bTVeL/mrmcWljnfuCXo
A9RgobN/EO1Nbx5asbH51nbCuYnF/allKq1RkoEPVTtBEXY37pEjIdsr7+D78Zv+5+1dsDppwEeh
OjeDTZ2FQ0mkT4WN4lQkxJvZW3gLbxAirD0pEVyBDgEEAuiVXlxxrugUsL/RKmIqiN7MvUi/paII
evc7gybP7cGsTh5ItebsL4iJlgVA5FXxgK8sGql6FcR6gjRPxNh3ZCZ9ZbjbZB9Z3Q7QNwYiGfV0
sAlcHkZGDyHSzHRpVGWTVyUvRGFetaUfsmVksau1zHEVMEEANje1r0Lwp3IyfVXdCh7XDj28G8Aa
b6Al9IpXNNYqSFjplEXllO8KlLSqn4AGA6FXealLfW6ycCrijYh19Wg4M7rYfGD5bVttzlJbbpRO
NJiSoAbhkqlv9WesTiI4itE8j8bKK3aE1nVFLOaN0alPJkcyY5/1G6fP6ljArIPKiQtiyeUxNxpd
1dUEUGeGd3LsHtum8zL67Difb+/xVYdF8wgahlA+sZcoLpJMMRr5exrVjXocjemz4kwb8dXqbKEV
CQAOsB9d0X2DTykzKgWgWOF+J/mXAYps3dvtUaxtNzQOgMgcKHuwvi7iKyUlpeUkuGOnjhwsPqAB
zEUe+ctk/l0Nr2nzZPb5H2y2c5P6pbei6KR0OZpOoyxpjgKE35aEgrWj3rdj/np7dGsTiIsVsABs
BnAVLK7zBNysAkrrCOuR0Z+abzrXkXwMbhtZ2whA7wJ9BmFNeO3CiKPzyeIVptCJq0+ktg6Jgybe
2zauGLkh7IsrGycpetPQurXMWYyKO7lIK3ePzaA+a3Wym+Lks6qzfVl8owmo5vOodOfXv3qvKF9M
/R0leUiNgGdz44fMG+I8Qpp/CHCLSNFATgLEnvOUnwV+ZYayx2g7/WPcuJ8ocb91LO6RuUZNqy/y
PdjqDqNh3NE82dsN+a6n6C0zpdVvBNPLffvxMwCY0XEvQod6iZV3uNsgZYmfoSZih66YveBGGnTT
8DrWqI8ZBbJnDghBPV06W+DAj3fN5RygZd8AIz6oEN1ZaOdyDhIQhkHNtW8fJeBXe7Cg0XubM4ik
g7zGzuK9Yilf6qRyHuuJ38e5+Veri19G0v5Ux/5VJMjgZm58Ik4GMTWNkqcYQgy7FnXsECJUL+gm
0wJw1jCgKWQAhYZDakJ3ZkS90Jb3uiufcFL4No+Dss+Q6xnZvre6+T+dB06Bh0ZWFQoV9i8Izh5N
oeYBtD5z30mynazNfQY8jCigFsCbZEdy1Nc0eDnpT1SzU18BHDdR++L3fATMJmi/gmAqKkIzeeSy
DNr2Yydj3nSndHwbYx89lre35cIH//f7c98m4huQ3C2bkZQ8RQN9o/MTzd/SXV5/+YPPIyEPNRMw
3l31zrcjyXsxqPxkjJ7e+NrLf/v8PLoznzI0qTtyxOeJpoTZQenp7vcN6NDSARXlrNm+jMd0+Gyh
c9qfpJN7UYwS+u3vL+7cj+nHEYgiMdAe113EZIL4AbRT+xM4NTxIibiTr2kez/oNOyvLjJQtOC1A
MwFoq7s4apV8BDEH7aaTlfxEmY99++1hAGEDbBwqLgTUnYubqc2tCQws9ngiZSCGnaSHTu6FsjGI
lcmasd+ITaDCDFkKcrnalUHA3d5l06mn+0qiooT6832+Ee2vztSZkcURRQpDqAPJp1ODu+i1klvp
4MXNOq/4xSC0y0FkIs4LM2HTKeeHIfHRFYOi+x+sxtkQFqsx1UlnCp1iCPmP+fw6Kiaqjb+ZyLga
yML38lGZZGNhNVJ+N6LyxTcuqq3VXtyXRjeqCfq2MFHo28JjSDxK9+huEdasLzd27RzHgex+YaVC
CXQiaTWdALNDzVXbghJvfX8e5dkJhcYlNQOUazqpErpnd3m5cX6vb6d/f//iBReXDtVttZ1OKNjG
6g512rre3d5OqyaggQUQOSixgL2+HILuJLQE+nM8gQRHr0OU6C01vG1idZbOTCxmqdHbkXIAek+0
fQJ7rWxe/tv3F7OUtnphpgOG4Pa+LQL4w+9/f6aCsAFKd2e93sspUnkNrOfQkZM6PHCi+Bz8y7ct
LBIDH942qxe5DshLUONbLEJnmqg2p7l6cnk4sDsnv9eS+9LYuXGoxRu21lYD9I+498ALB4bLhS2a
DRNEuhPt1BsE3QKh1ebB7dGs+fa5hcV6g6NHxAD6aqcBsIWnfDdCq25jSeYfeRZqfkyYDWJQEDKC
rvrqShrAByStylBPhAYoPLPiLk/ubo9ibZ7AfUtmpjX0Xy4jejuOjVGaqTxVmuLRgnkgUfkDC9hO
H5pCaBq/uraVOpWo7p7AXuClXe79/P3v43k3czDgRkUq9XLfov0ED6aunk5A8MY6UMt/4Nfn31/s
pK6cZN64CDv0ZN8RoIc39tHKCoA6kUAhAo8J4AAX85OXXPam2ovTAPQz9VK58ftXNhHIKQguBpRk
Zp7Ey/kh+oQOc6MZTxkNIPXLjRdVP91egi0TC1do2wzIrR4moNOZgbJERZFuw5+3TCxOP8DqIeom
YUJXdlP2MHJPrTdMrC3EDLpBhhwHB94RlxOVUllNLqycjH1OgMn6fT9AbPnP55fV51SzWU10fH74
4hhPXfH7l+jF5xcxn2F1dIx7fN7swlx5YLbPho2zYuXEuzChXU4QqRJBSIw1SL60nScr1BEAq/oD
dzifJv3SiIRWJQD07XjqbcB7oeOe/7q9WTeWeckplKkpF/bsD8b4l/K9ZH//wedtFWc3EgSzcvrl
70+hZuzwahxOSEOXPfdywMv+m4V5gGfhmGaAL4IzWMhqXzvoRfgnn5+vaLDZzE+ty8/TSQMjXcqH
Uy0bn2TU33qPzq66uNXmdoD/N2Av/KxxSuEYaIw5OfZTCRkaXQTgOgDCzqucDYmzlbVGrAdad6iK
zHqkC6fIkChyR6LWJ6Z5089q49jb+vpiIcx2BCnPiK/Xvd8jbv2DE+Pi189n4tlCKxxIVNng+430
OwoY7MZGWjlTIUkEaR6cSljtZYwUp1R0Qo2hIui8Z81RA29n8f23NxNMgIsY1TQoEyylvkpkYKHm
W9an8qhIoF9+/0y9+PxifYmd6xlw6fWJTJ4QX0W/9dJdW2K4AHL8uA9mOaXLJegHohqKolenyXhy
eRQD/n57glacAX05KFcgPw1e4WUTIFoEdGGWWnvKquphzPJdl3OvMGsv4U6o1VuUbytHOMgK4Xo2
+B/gD4trFA8tdJumY3sSzgvaEXyobQQ9Odm/h6iYA1cw5iDim4nGZvK2y2krM6VOaihVn7K/EzSZ
/dC31mVl2lBcRPv8zOqE0t9iXejggPK5oc2paMFhke16SCy3e155tvV2e4FWnGRmyAfZNhgG0aa5
OK1ATGKPQ5w0J3M8OcjAx15v7m+bWNlkaPhB/IfcKHryluypaMq0CgDG65OB/gFnv9m6tPH9JXVq
1mlwEXSDn0rn0dADPv66/ftXNtX573cXXpgKcAxbiQFF0m5+v2tOUBRHKjYCnC0ri3spSUU1JJkO
KyiEpgdDC+LOj7f43Lbmav772ZmLjFDzv2OpU1AzIAm/cWJtjWLhGZlicaPSMQrJ7zMRKs19onhy
a9NujWLhHnEcd6QhsIKGCorehjq4veKr7vfvjl02d7W8lpag+H4BYS5y1JSXjOzyHBqtG65xe7qQ
3V8sBwA3cc5wBVY0TJnf8WPx3m29LdZnC6kPkJyCEHEJjlBTy22Gxq1P6D8FZ/5mjXB9tv75vrUY
BEv1wTLbGGtufJHpA/g2Wfo/pH1Zk5y60u0vIoJRwCtFDd0eoardtl8Ib/uYeQYx/Pq71N89x4Ug
SoF39EM/dLQSKaVUKnPlyksZvutE7ZM2bRWm8f8nwrs7thk0fU9JdaWqm4L/NnZQlftY89sK+SOC
zfXufJhtSDO0nquurXJGG0XZfimCY7qziffb/YG6UcQyAQZHa2Vu/4LxHXRLwEZfdSCIYi/p+4Ng
BzOzzTmhiKr8kcDNwwoMNclD2ESjebL7i47ipeqWSqc6OobKu0mEb97cYnfiOPyIRhu7J+aAA0Oc
qXKoSPOi8blbqspAlh8jlX6t0/NrNwlOoWCxeC8OwbRUnhQsVqS4OnEaJO//gz7FZvk+PPxN5O5e
Mxp3m2RmTJH4xVQMFNaMaG8deY+38OYp+aMLjbtI6gxFVaSfKtSmnVD+asifRvr0WIRAHXwuKUWj
zyjpsWBlMzk+TUaB17g9vq6hHRRQ3rBZy1NojKWNDu3sFmkuU/IZta1/8/1/xuduKarkbV+UGH8y
Tkb8lIvY7rZV8Gd87vSZNh59Vsq+PzwmBmifnNASLNG2CDB1ofiYMYByS1SYSjSYoOW8tuFXUh4k
8i5NT49XSSSCs1IT6gmJ/OYa2g7odYYc+DbBLLYUDV5Rg9GXArzHc3aMZl5WfTLiMKBT7HiWTQHk
dcuc34+vLTdSDZqQMbZodSXGidXCpicV1Z3N6+OFYurkje29FE4X6D4XpUoP66dKr/V0TnJkwlAR
6c6ihs/MjD4SxGnENHsjLzsIArd2lB6C9BklFuroDvJnS0TUJlo6bg8rY4iAJG2rKwAbU4yUz2Ue
P6TjX7yk7peOuziKXm61KcMGaMF6BfLDCS+cv7jSgZF6w7Igh88/D0oUQI4KM7jNU3iRgZFCvYig
tmt7G/8Rwdl0qZhmFY1xq6uVn5Xuo6X/hb26nwK3jeexG/skwvjmVZsd5dvj7Sv6em779siFI96G
CyMvQSd/LETWfMuO3H89t2uNiPQJePara1h+ztMvcuxLIqJ80RS4zRqDY7JoJmyjcTqF2mG4/rsV
4twP1IqDgyrEFurBv9EBWdQIBGwftv9uIATnl3YqrKpeC9mdrSreqKOT9QkF1Ery5d9MAym3pZQA
98Vc5pACrhJTu2g7++i+ubV/FA0GyeX4ConBRFPBLVBrpFef0LnkL75f01gzesbrwd95s9UNHR1h
ksD6gIpq0Cc+Hn9TC6wiGdhaRirDNvKd8w80GdiXJphXJT8kjZORM7howT30WMrmcYAhQk9mpPUQ
eFtKAftsFgczjoNsw+F05uC12Yna/D9F3IngFJ2bNMgQw8c98XPOne4/jyewedjuRufUHLDu9uOE
eEgX+jUYPwRnQTS8tlyfRmr0Wi3gPEnmudBQsS7wOTa1fPf5nLkLOk1tYhOHuSBn61R+8zTRg1uk
YW4fhRXNa8ICUkZ2mJKPiOOUIoOxvUjoa4Gmf6A6458s8tQhHG1gEohJpcMhFb2DN6dgsJAga7qL
8PlSCdrQ1VlLK3jIAdDTJ9J+BUvG/m2E/k2IngM4x2o3liKKJOgKAxRhiNUqFxstN/RWsFG3JnEv
gduoZTDno93T/Dprv8Pyo14/abKolcBKEQAGIkILNkoDKHa0Jl7OAj20akMC3+lLl6KE+dUq2r1G
iRPAtvOdUVJzUIRISVm9qEngpOB/kYvTOID9dfe5A/AQFb1o1wtWUISCOZWjX4tJy2goX7S5eAJf
WdrLAm98Y63AXYeUAnwxZE34UhZLssIoCaLqpZDAQYaaTZFpXR1tFJgRVP8AhotSR8LX2Hcp7Uog
PsoXAxeo7DmuEn/ZuWkhAQeOFeMAzYC36VIbElh2JDuwk5fIeJrcsnzaOzzBtYNIOYMpAQvK+TEt
ATUHCdvyZUJZGYrpw1iwm9YqQJMqQO1xi1pILvAJn3GIq66pzOolJw46ctWinNtaA+DIBPM2AAYW
zgPPVChFRYJii65/QftbuTqR5oJeRFazexZoP8pi8jh1si3zEUcDpmlughpcV01nuPZRaVrd3auJ
pQhO0ZYcSYMCSN3NiPx8vIrIs9Z6WA7PmaZASqe6AzfLrXqf6LmTpSJ+9w0BaEZmowMOQoygKuLt
UoFuIGNXWzelR23x57DVj7sXaCGAs0toPNxTtFyzbu0I5ihQdI2CAqH1VsIJu5sBdxYaDWBEkmIG
Y9m6CGg5mZOiHBcu7G5VM2sBhBXj3EHHT07V0ziUE0q68hf1XEejq8u7IVAWQrzIFMKnBBkqbtSl
0dAmVZ6bwU5fAKdwrAsFZdJjXawuujcB8CbxcgA9A99/jhhBkGq9lL4Y2SfkiRPle9xfH4tYa4Px
OOOqI4Rl8XjDV7RKmacWTV+KqXMN8GDqhw4EI7aoBme9b5dyuIORKEE22SHkBGAwqn7EiS1YK5EA
ThkWenlWLVjrXqoxOE6jflDivdEAFAmgAQisExrm4RriTkYa1tqkUDLcgMTty9q1ZhEWd6VvSABd
OLYLM7Ko1lluqNyyy9HKhvGm924XuqABG5rzY32vlmkpgudZgDeQFCSBCOWkGZ9sEZxrtZ244bkz
l3SBGYLybLwFynP/G/RJjlU9l6I83uYkYPtwZ8sm+m5wJiQzUjAsTpASP0ty5gzAKz1epa1pMFcJ
r16YkBUQYATjShtrM71NHiVPNHgJptc+2r2fVCCt4NigzA/Zcz7aXs9KI0f1pF6NV/SwlA0BN816
kZbDs7/fOZjzoOhDVmF4UN8dG/kcdfXuvQQJwDJoMiBXgF5zagCOoe5LMLBd49ahJkjg3L1aAP4G
KoB1QtBhRTIA2F4QVnBLrlN+7OpL9q6tLyj3eixkY5kQRGSt5QCVQSKVn0Q3F4VdaMa1jKNDo3pj
/fmxgPVewtfrKqIPcNGAV+JCoXNjNmMdROTaRt5AZ6f83iDeXhm3x2I25oELghUC6UCqK2/Epnfq
NrTZNMtMMq7UPqnSQRPMQjQ8N4tUtWs8VzB8K3uG3OHK3hsEAoUAStFZDg1lUqtmOk1tx40cBMaV
NKXzy0xzwZFe21ag9xCVYY2F0dOV13Nqg6ey6DNyTceXJg6AfFNc29x/pNFOle1a9ENkmlieOTuf
00oqR3IFT7Njg2g3/LVbyyjYhReOQAfjXWBqutPypBZgDxxq86orpz5ydVH90oaa8XzA6sso4QZ6
jLuBClUetGgAq3KO/Dhe98fkuHcCKIQDlQeyWxCyaqpDervORlRZXLXABZVmne22eovxV/dbAIsH
5kn7Kivvuv+AKfTx568Ps2azMCI7xyo6rHHrX9hDa3ZECa5DHjto3/TRHtuPJv1u6ru361IQt5P0
xoooUSEoCY/lszQeRexRWzNBlzpNVQm4O1b4+hGFszSss/Cm28UB3QKI/hKC5rOVd9tXoAQhA54T
YIIrBpcOuCQl0avwNuuHIngX6QIHdr1j2fisay36Z4IunFuorBrVuu278IY3dUoviQg9vh4fyUQ4
+GiyivMAX3x54uw8saXCVqxr5yI114n0vDm8xWglGJ4SrXeXw3dhXNVUje1rWFgn0tkngUVi/79I
LeJZgqvzf+OzbXBnMAg6jLUFempcpxlVwG7Qf5D3W+6lCO4GNaYs15QUItDTTuqcSt0bPMEUQC2C
2BLA6aCnU5dTGOM0a8Ypla5W6yP8YBex4Kxt6ABhSlSboBSb9WPgnNbApKZdSUZwtb4kqNWUo90l
GsDgKnAAgCZmncT5+BWj6zMNswuu7XOp22DV29kFGG3elgLYDO+03ORj3TZBG1yVJD2Hvflc0pOR
u43qErW7BJolMINbK6YDiws6BVTIA2i8lNePddHEOeQlmaeV74kgRLA5vI1Dh6CZZq5qr9DHKEZw
tApQ3/qtsE/AVP2FxtH6hfHVKOj1wWt8iJW2JlYRXBuKMPWpVnc7MzoKpWXknBiZ0OohF+v91JPW
Nq4aeuUoB3RleHwNbS2QheJSxDVAtYuOWcv1H6OmHHpQiFyb1pV/yiIQyubwhBG46Iizr8KVtOp6
sx5SclVod2jL05CZgglsmCXYO9TvsUAWGt9zG6iqlLgCPhkLNM9uXdWomTmiR9JfrNKdEM4w6XKe
6QOFEJ3Y6LXh5fHeOg0cu/tZcE5xlRRWGoYQ0E9oWwL22v2v9aUAzh2T27JOYrZMgJS79gcTBNO7
lwhAdBWHDHFpvKW560dGaw89CkztqpXzExpdH+dK8HDY0PRCAqdpVad9wOgRroH0OrXovX4RbKWN
zYpSWR2PBzQ2RM0pp2W1jVGiIAfkWkXv9U863W+LDLzRUY8LiDuiM1xaNydtMFK1INch+WJ9krTX
/QpAWkbFA5El5XhLFJVKWQw9NIxAq/Y9nv55PDxbXe76N9GcFW9zEz7r6uYJNTvP5kqSruQ7MehB
Qef7Cl2HS1sUut9Qs4UNBBfPBiMgIqJLizSrjSzV6Wxfh/C1JsZRr6pLFu729fSFEO6iDjV5TkIm
pDA+ladMRKi5sViMZA4PCHTChrfKdtrdLZo0km1UcxZc7dpFhwTpP5N5jkV5P7YdOY2gkgVlJowT
iYAaaSkEXOzpHPeBfWWMN6b9DyF+kD1pXxJld64XlInYUkCGo7+UBoK/pSSZoLERTC/8Jor2HHAt
lUY75a16frzF1ufPMNEjBLVSKASCc8OZEJSGRo0eTN0tIq3jD+jOtH98HVccfGwLOUb+SQq+cGMu
ad7dCu1Xfjaqn/uHRw02CyQSG7FXzob3ZWiOY2G1N3v8jE4GSvkvx+dMeFDNpda0GD+0DubLbpIf
m6DSnq07vh+uK2ddB3se5zGww5dJfmqMU7v7gkPlNZYeDyC0NIcHu9xCdh4gqWjGzY1eTJKj68F0
3Lv6b04YfDFdQciETz9I6hQglpXXN1NFK/SjHOwOByzH5xylTg5JoKPHHzDy6YfciYtaIGBtM5Be
R8AedHdYHvhKyxWKQN0hFzRrb+3wLdW1wyShXw2yD3ktioauzxkkARFsKkDUIgXLWSe7aaLBqDqc
M3qubacWlfiIxufOcdxSKUbbhu6GPvWj6cS/9mp6+fncTh0Nqzezoe1uUhcejO+TIYIjbnw/MuyM
4wy8dqw59VITZGirOrDk7pYXkdM8KeilsXsGsHB49iDziq3KA1vKAv315qnNbkn+tTsW9Nvu4U0c
A5vFDqFgjVv/mVgTyasquaEdT4tieIGZZv++vHdAxnc3PLf+cSjBPSgxPHo0fa+fiv5ffj5322R5
qwXSgPFVANZ/VFZ0erw8W99v2HAwCKP7QMhnqd5pUtR5ltLklkVHfTorwXEUtXLY2EGWhjgAbn+8
1HW+/FOnZQY6vCi5yQO6zURPDb09nsNaAPqaIvKJyCFyrvBVl3MY2gDoQckobjT1Akfvdrvay+GZ
+Dv/ZYrTBLAsDI8uLCdjBK2sAhpRdBz+d7PgNioOYFsiDlfcagddf2ZRxzq2EZcbdTkLbqPOQTrA
6cbwmT45hv5FOk79V7QM3n2aEeyxQC4HZxWFuHwFM/L6gF7H2XhrSnSbzNABaC+bGQg5EOgGig/x
kXUOscyIafTq2N/IQe+9TL3u1gL4PpAHABsbfG7+5dZK4N+juTyA8/19mduHKCz265m528juobcF
chnciY6LqJmm1p5ucfwcniN7d4wENA13w3OOV5SMYRRSDK+S1z6/keO+9UFyQQWyAVgScCzD4+Zc
Fz3DYyGvtflWK0+fM+Wyd3SMDCbPtzQMkqDcS6S3zBmco/HgR19L6xjWAkQdfwZwxS+G54xdBKxV
gqYBg69NoKbpvqq6q5SnaG9klRfD2aNUjholNCCG6ocKzVtEDdd5e8ePzxkkuK6h3cYYv7CRLZne
tZnAP+UvBQgAcAW7ExicDRp6JUgjmY4D9ZX6ptiuJeMYeLs1fS+CTyiFWiSlDcJIvqI6TX3Y2VJd
fZsBLBF6KYOpE2mlpc1ObK2vUy2nfi+freK9vTe/wMZHugtBTpZPAqZhOX4vNUrZxRH1EUlCtVfi
7F8eJPLecJ9goYRnuhxfRbNFSwObgZ+AuTq2UzQ0fLz+zMrcXweYAMLAePbhakQXP5VboC6mLWjS
x9Y3qicpAEwWHWyfcBuk0u2xoI3Niq7PrGQN7teanRewmAwnGs08Y+IEoasILmfR8NxZQJcgsDRV
GH7IXqXhu74XOf62Tnefz93K6RTTYhgwvix/Uxo/8R+vzsZJA0gFETZEGhFN0jlrnWu5hkhq3vtx
fVLoL7TuKtFL8LGMDau3kMHtpdIAyzraVPe+ErkBultnR7tGl2KBI7yhCDC6YMsSAGaRG+NORJJ0
oz2pWCLVM5XjbvYb6AG86hbDESMthg6pywMxx51BxkZt/O4kBTe7Euhh6+stVjqLsD9KPXgfNVKV
vNbbuvEzejAy1xgOj3WwNT7C8jCnsBhwi7hLPx+oKdc0bX09fpdc+vzp3w3PbaMgaY1SazH8ZNyM
/LUWZDs3vp4VBrDwGrI6sHvLxZ/yWOpiSW79RnOt5Biagte+YHw+ylm3UhFHAcYfUlcPnEFgTDcO
ALIhyDUD7g7GYz4YrFljFueVVPjpeOnTp7BC0xhvqgTOxcYkWM6FUffgLWLycP3ZKqpwQJcQv4rf
K9YpFWGgN0zFYnxOxzWV4A+XGD+pPdX+UCcfrVSwUKIpcHrWanSj12KIkJXz9Ik07uNdur5zwDqN
2wyVADB5q74m6GeoRh3RRj/WHVX/htCprB7D6J/512M562lADq422AkNzZZXd9sc52hrPA5+mVzi
Y9rsdlJRRA5eXcD2QWEFB2l5Glq1jtHAr539sf8dXZq9WCSwXAAbqcDEAYGBvcSZipEaNJVDm/ot
2A6012J3Xv7/BKD+Bml/ePErS00psLhGNvhD+0s1f+3sqwfXC/gdPJ/gt4BlDW+R5fI0YFrNa2mC
Dx8Gh/SManyBLV0fBAjA6uMZiN5FSMIsBQxmila7Zj36Rmo4YeNb8jXI9+KeMQuQ37IUG8ixYPG4
xEsGkGRi1rHhd+BBA/V+J3jGrm0SyKMYPzoOAiP75PyvuUfja8nIiW+8b+UvVpUdU7s8Gsrr46Pw
xiO59PMgB10REESFl4G7Z7lYc6AHXVTHpt9EvvITBdeSfmp+0+kXCoouYSl4OGycPEhj1UpIHK6T
CkMR4fU5QVofoTTdL9Gx8vF8NgRgMgjMIyBpIq7N6X4ObauUx6LzM4U4H9D44a/GR7gK0TCFZfaW
y0XBMtJEUdf5wLQc1CM4dASblxkHTh8sJ4yIm4qyAIAwlgLGUjZjYLk7n6AJcx1/6uJPbfnOekGX
iFTE9bq5WHeyuD1W5FJk9wFkSSXeWDHrZ/0Xy4XAIcgCAcRBKont8rvQ2NhkOVy+Bs+gHx05h+Z5
v7bhTsKc2MBNouxkOXw4dJEUJinzXJ3ePJJ2t1+DR9zd+NwClUo0G32Q9H4xv0P71cwUJLnfsly8
tgFBQnwbnsG6+ZVBpWEGF3Lv2+DCLfSjnFxab0JVZSe/kuxgZ09F9lz9U9eHajoMgZvk12b+ABcU
oOnHS6mwg/7oUzhVlaVt96qk9f5kVk4tfaTS9yn+nkgf04xxfRidP0ef1Pj2WOyGrcZORw0MkBDw
v0zurgy1SmvyNMJ5/dp+R/oDSYrHArb2OPKLeHmgcIHt9eUWGcakqNVqbnx0vJGqs7QXyYF7AK3L
4Fkh3AXfhQcStkoQ59Fkdn5QBs5oulGzFybHJCDVCIQ2Lhog2tkS3p2hDJipkKpW76fmePkmkXG/
uwJniPWlAigVLxtuhZRhbPS5HKmf/paikyxKvG8ogLkpePcBy8GQZcvPb8YuoFqFh1n8Rfln/rFX
uyzBDgIzWGJAmngQSpoDej4HNPXN9NSGl1B0nay352J8vv/GmE8kNKY29Sfr0JRPo3o2RXH39fpA
BIq0GM4SyWT+8RFqo6nkzZT69FdinWxFYMI2Z3A3PGciW9Q92dk8YIUUhxbOgCqwveyaqE5FqQ5U
i4gR0q58Bk1Xqa4meo0ZVG4YuGBVDYJLGjgV3f0MXAriTFSvGnWhVxCkK55VfWif9m8mdO0BHhgF
yQhicy7dODS0VrvsbTP16UlEpsrO0dLA4uuJhkcHIBsIgXDnrBk6oPKMJvUl7ZAZZ+mj9gPcOYWI
n2dL4bCm8K/BKo1UBecBkVivq0w3E38aXdN2VfTtpKfHC7U5kz8ieG7ypFRylRKS+GFxhLZL1bPi
Aw2OmdD2MY2u1uxOEuedJsEUDOBbTHxbcbrklNHTBGarXnANbx3BuyV769F9Z2Gbqq2tglqJj7Lb
YXDQc+vxem3OAlwAqK1GyBkdxpYmMJWtQZJJlPrBfNAUpx2dIn8ySv+xlK1ZoGaLMfXKBgBInKHV
lbTXJqMqfFNDEeaJ7s8qYH8yfjScDcBs+arYONNTiyR4/KvBsTFPlqjX38b3MwiBiUtUA+ycD8mr
eYu8SNLmvhr9/GEk/+xencXoTPqdjuO5aYDYaXI/Uj+npr8/7YVvvvt4bvG1ERGwBq6Mb8+v9pFk
L4+/fuNQo3YH1VNgMUbcn2ehH0CwEk5dm/hGDyt+k4zbXkQTjPhCAjeBGcgBta2ZBP2Y68fh9fEE
tpSLvaMaSCkAt8On4JMpzY1xjhK/SU6Bg7DO4+HX68NKzPCCZXAsxIC5E0batiBFCKOnNZeoeprL
d7Ko+HXDQYYMYBTggQGhDZK95Q7C5dOj8By2qPua9Oga6Bb1eexO1mkwD+0rOs6r+wPzS4nc3a2N
w9wNIyRSVkHiVtPFRLtCEXvqWjU6ctnIg72xMgOyuJyXpDdlH8VShnspcpTgcxC5j5WzKQBtijVU
FKCxHE8IMAeDbemg3/al6jmwJdcq+vNjCesLCVMA3Bg7C/FbNL9cTmE0JxVdaUjm952b6dnBSt5X
3fOcxAc73j8Z1DMiwMDSY4A+c6LscJ6yThpCv/zYaMfKFFytG2sFmA3aBiI4gjgG7y1LSZ1MFZUj
v2ifykOV7nZx8JBA4Rkyk6zuib8jCn2OFRkE+349/MhQNSQwshvHcDE8uwjvjCy4oKqorTB8Gh+C
xD4kZHCJ6EGxvk0tFM4B/28gBoNQEtsMd0KQKaOB1dLyKutuWVTuVESukVw6dbdXsJTDPU31Ma1y
qYccs7kOlTMNvx5v2rWq8aZDvgfdgjRE+PiXqU3yDAHvNL52Pwl5N3cCd2BjmbBREQXDVmUQVW6j
9ok5yBQpXAS5rW9Enk7JZylqzkSrvz2ex1rpeILB3UAlIHYsSPeW+gjr1JrivA/8Vvpc9KdwPpH9
rgEeGKgyNBGMxlOVn4taajZatUrhNRyP1T+lCPaxoYnF8Jyd1Qu9LlUbw0v1q/VP1QmCnmvrBHQ2
wp0WShkQguBTk0XTFmqjttkVPEeaBkL6r3Z2JbEb7DcegGrjAc+SDzgbOjcPA1k+czC6/FqhM5RB
JMfc2zsQtRgoxoAfAnOOoJXBHXCqazHpdau4fkLNuzOCVenxXtrQxGJ87mxXNtWlrAqKqz4f9eFS
DAJViMbnzjSyoAOA+/h+dbyk48kSuCEbwyNzBS9EAzYMqEnORQDtZ9HkSpVdJdspf5LX3YuzGJ07
0aneWmVOiuwKpCqIalt99+WAWhjURrDSMBVpbm7xaT1g5e04u85ADSXuJEJSbxiKxfjc4mtK0KWZ
EWVXUz829DTPB2HLaZEIzg8cZ2no0MA4u6roExi5sXVW9lJ+oUQflBXM/wNDBjN8S3PX91GmqVWN
VWo8Uj/Vw2mvlpfjsyneXW+GMYblNJbZNZgvYI4TxszXS7QcnzvCZZjUc29jj4a5W2kutT9me/ky
sUQwDuzyQVEPEPrcRioCY9AmoFp8PHYROi5FjQ7Xxwzj4y2Neh5wTMGRWS6RGYVlHuYh8dXmY3Uh
InTb+uaEL4xgKMKhqL/ASV4On9VZPyp9MPmZG/1TRSdaHCbb3a1lxIJwIyB6iWuTz1zkKK62W4PK
flp9HsejZu82pMC13Y3PXco1KDnVTML4keZX3WdVE4y/WiPgPFHZpiKbC/CWwiM+IoWiF26k9r6M
Fo2l7hhN5Mjml5D+erxOm3IQtge6GVxcROdOW6P1o2TJwCbFwCS11M1rt9IrEZpudSYwC5Q9q8y/
QFEm7xYHY2/WeVIixF6cEcSMTFcTtZRd7VmIAN8N4jKMkwH16MtNlVArI9agI9ERnPPu8uXxMm2M
DlASWAjBtwZkCU82abUoYJCmfPKnZ8TIwvr4r4bn6VElSmmbzRh+sN4r5z7ZeysztOSfr+dz0EkR
aKShGL6TTuHR0E9/8/Usl8qKwqGH5dJnWYUkJ1Enn75XygsNBdfmxuZhaNj/Dc9dy5lKAhqYGH5K
jxZaJiUfYhGT8oZ68dJhhe1wr9mxXs6ASPEUJ2Ut+3EbOPnzZIuyfxtzgABUReKkoVsLH57pylGt
himS/cIInFDSnDFHq55B9HTbmgekwMFgb1vEwJfzMGy8p3DWZD8nbjW6lig7vzWN+/GZ/Lu7c6Sy
XUUjxm/lT3n8uShPcyzIlm2KQGYeyWYNNonPlqlqFdZyGsyIFR/j4SnUnDoXpDk2RaA4GaVOqDOw
+IdhZBSRrtTz7MfFWQ0PNL3EIl7RLUWAYo2VU5mw4jynXhMQtHlPyewrjUt+zSIet43hkU3UkK4E
0hMxae5IxCUa7cVSA4BHfZgzl+wtCUOmfDE+99CpR6uDolvTT/MjOv2i74suuN/WOkD2BGIQYcBu
BS3gcic1c6Z3FY11X9MjpwhOenwMyM+9dmkpg9+tQ183DfI1vhK79seo3m32MDx7MOPBhgpVvkTS
Qmq9LEdT88koPbeHsk4FqcW1liEAETA4GijMw9NkuUaSXjZFFxLdRzM3x1L9PvmLGSAtCmAEcruI
HnOGuy3loZP7QfG1+jZKn+n58fpv6RjUP6gIQyiMMcQsv39ue0sLbQwfJ5/r2ZlyNEr3HovYWiKG
dQJ+CwYPOPeliIyMSZ4MjQrA5EWe3s2f9w4PEBpS9zAVjLuXD72YZLZIi3iJJyfNwUmFxMAEn7dI
v4GL5H58bodWCo2TNsH4U/170MyjrnbHKXuyOio4but1Wgri16kONL0aIEhD128KNut4dvYvFQyd
hYo1lkjhXbzUHgY9iAPDq01QxHWdI/+NAKT4GLUNuLJ5bh5JGqc5RRmgZzfRQXYkcJ/sngFGZaQt
aHMAMAVnkmwliQyFEtmrQ1zRjq0ITtv6OMD/vRufU3YUdiOpR4wv9QfNdvX0EL8+nsHGdlpI4LRs
xqkdhx0koHe5giay1Al/JiLAw8ZWwtUDP1vFy0RFsdjyyFFcbbLVD7Jnmp+y6JP8F6vEkg2EFYoh
is6tEiQmJKxjxTOtS6i61ezYt8ertKWHewncKoF8WEfT6UjxOjN27OLSBsj8/HgsY2uR7mUwTd05
SqDenIt8hoxUd8zJzUXAuc054PoEshSRwpXlDie4YaAeVrxZ/6Fn721A2ajAEducAgommIeB+40n
kMjDobRpVChelVGHXix9vxODPPedAC4MoBZyauRdq3iD8dqfulYA8N38ftwNBhwMfD0fxJiGOW6M
ylY8Gh2t0M2jvzAXyIj+d3weoBwWcz0FKVG8WDkn8VO935fH8iBOqOGCAFScf3LikZCFNECDHUpe
rO728niDbpkKkP4wDkDEmoEYXm7QTi5mLao12ZsMJ+9BmOyAbYuKivM3pSiIl6uILLC2GZwURMxJ
ls6y102nYvhcDW5ZX4T9S7Y0DW4BQN0JcgArzLCV9jEZJln2mvaYPifS8fFSsaXgLmlWTQ0MH1Kg
eBxyZzlNqd1KdiJ7MVprlif5dzWeJ+1kKLdQFJvcONYI60EMYnrwiXnaEFINURPkkezR8EwS14gO
u/vJM0KPexFsMe8sU1ZIw6BOmE2QXls0vRVxAm6onPFhwjCZ+KXxdB5SUYOByNZmzzIrRyo7B50p
R+V9Ggu0srVU93LY3xfzGIrETvXZk/Rj1B7s/FyKaMuZf8orHgWmoCRBMBqPas4hGOHllJ1uz16o
PE3jM8px6JdBRGe9OQ/kouFespfQ6jHadCQyqTx7k3JumnNTnKv9oTFWrwcma9Tso2iDf2vJNpUs
HSTvHjkkWXoAGHW/d4laHMB/QZeEpwpfvBe0YUXh/03e3B3g/KXu4wO4saWAV3qjHrbYCeT00Adq
iqtC1ryWnDrrp1lFiAmcREzQG9pG1BvtiUBwiKQ3Dx+kCDLNdapoXpK9z7vGbaYYSLLfRWkfhlDw
stuaEQJleN7h7bVh2xtVj7Js1D0raY+68YxO6SDmynZ3J8BhR43G/+TwccWWcQajT7fuDdZHM66d
fnfBGieAcwYrqcMrVYMAOX0GZiNLBKrfOB3YVAo2FSvOhUu4POW5EWglOpsYXtm9r9VLXbxXup18
DW9rhMjc28OFdcpZihjSMJo7uTK8WG+PijW44184OpjEHwncBZLHVhcTUhpeltzG4yhizNi4n5CL
ANYB4HIGr+WGj5U5iotK0T2CThfBOz1+tskpSd+BNUD4YN3Ux50s7kk/taNOkZHSvaJXnUw9WJXb
m3/xlFxMiFN63zdT0r4J6Q7/kffHemFkQWyFihZ4JaDSWOrbnKpRsqtK96T6UiWXy2NbteGLoCYO
2Q4ApUD9xQckUo1kea6EOBCZI/3IRUjXrfW/H57TdVH2ZIrrWPeojo5ah655b+mCZAFzu7lbbzED
TsVWmAcDzTGDsDgjgFwWbqRdCukI4EbpjGS/F42DDdgfFMF+ONte2u1QpWOqeyOjqTvGvcDSbuoD
9JMMkoXMBP9aLdMRWENj1j0jOleZY4sYircUAuQxdhTY8ZHj4qwHGknUVlZVqqcNp744abWTiqjf
ty6LexGczrNoGDLkWFQvQl3S7I7qcxkd0t2VZLDkcDkZxBNwphW17xCEEimVUPWM/BC9UtEdvqUH
eNCahtS1hUokbp2GWSoVXWtVPFjfm9VHQ0T7vnV7w2vGEwBILwSWufE7wyBJ3uPze+NbZL1k+SlA
WRV90eyvjw/4ljZYJQzzdJjV5Z40tYpY+EwlxCeap9g+VvOT3j4pIjKHrUN4L4U7FkrRWkleYjqx
fZjHU/gO3N0DWDsDR/sdBH9xyTJICqKoeBCuysLDGgmrScqg+ubY/CqSixCgv6V9lmRGMya8Cmye
bD43srm02eaihh+jObOoD92mUgBMfKOMwiHkbFZOJ62iiHNjBm74QZIPzYdRBLrYOumMJuS/Mrhb
yQRlpAQiVfYe/x6Np0659PT34721uUzAvSCgw34Ip/Wkr+NcMwLFU6XPZvKMdid7x0fDLQTL4UzD
lQIJwPLqC1qZoirfgCNdZk7zY5BFp3A9AYB2QfQHgwvoBVqHLQXMsor3vgQfenw3V8Qput1ARVYC
hSofBkFnCFsuZhQo09hIqQFznshHa0wP0Sy4/taGBJQCABECDAnPcMVdEAbgB0/7XPfqzp3Tbyg9
R7ZZDr9rmrtfGSz1oqKcBLWBvEVsmylCa5hO94IPI3kOiqe/GR7RQRRnAhvJR7PHTm2pkeDik9N3
FAyh7fUvxofPDJQW623MA6mbArQ5UoyMQjsdMnruVO/x+OvjhnXB05uRLzGsJeemRWY2WokdGcgn
4NV6AXlRKnKmNnYrIwphL0vUNKz6MAFiU4WGLsneKdDlcxnvZRDG0455gei9ACJ25Am54wzO5UYq
C1gMvZ2OH/t6PD5eoo3vZyR8MEhoLoQ+otxVpOhFUsZDqnmS9Y16fb1fw3BfTGgBoFS4hNxZA4wg
Z61RNQ/0wdXwRd8fh0c84s/4q8dpmBUmaSzNG6LfU/k+GUvHHs/7lwgGiXHYAlUL0NnSIDUGeG0M
ZdC8FBso/t7qIv91vU0RKkBsBc4TDgH26lKA3I3glq0S6knZKUepXuzEocBQbIkApw1uTTBVaKvo
Smt0Kepbpc6r50tkell60UR8yJsiTPSaAS0ySmJ4tFzbx2jzreudp2QHHS0lFcewBLNYX9GwcW81
xIBdrCE2TZSqY1CbgxeO31E9NybP1Xyw9icJwUrBOLsZYYEFqMpSHepUGpE8kcGz0bUgqmIn2p1V
gABGkkvg8cPT5M6cnWsJktrh6FVfk+BFF0EW1n7fcnhuv6LTumrREsPLFbD+kWuGAMupzkBUp2v+
H2lf2iM3znP7iwx4X77arqreknJ1ddYvRpJJvMuLLG+//j3qwb1Tlo0ynGcynQQIIFoLKYo8PHQL
p/NlaQMNs9wYHv+HAeF5+qUV0Zo4UUwpKi/oQ+z0qqunhyTSvGpvK2L45LiLUBzD+ZLxEhC2Bsgk
wjpdIZfSNYFrdzax7cubG4PD9UeRPdomLJhPgZYkQzqN5BKjyvtg/nFGV1UOW53ElqrCpbxn3dA3
YdHoC1mZeEo6SMmAyHS1Ona33nt8IeYP8JkEsQ6uzLrcALU9uYDECgxE6RZ9z+r4oEABbAUoK1Af
zHUkphplFfKTF1QLFp4W7b64YaXQcxocSjy6Ivo1A5qqaEackYvUX630YpHDJgxtbQb8zn4n7OMF
g/MZ6OhPUjDQZF3KibiPY7zlGKztMe8vhVZ3KBRTxIgaOpenNh0jeolzj1jNQ6uMD/V+8A2M+o0Q
4c0ysYzRZIAQIvtS7Yave28+tC8AZx8SF9gNuFHzNaKjxrqwLZqL4SbDQZf8vxies2UgSQVnXNzl
2AGldEjGCnGuCLjhL+W3vxif1/vCc0VWQeT3bKQwHdIG44fV5+Ikp5/2D4+3EHIJAKYiJyK8hMay
qlOCDmuXhPnjG+nd3cMjCgrfDGYIfQxE5JNuhgq60KntRf4+0KeB7IYl8UrM/4YXvn6qsV5xguGZ
6cfBJO92mjA8XDOAeUGQtXjFoQA+bS0wNVyi7zr7poH5//7qrKgXyJeQjQIUHHBtcW/TypbqeMzZ
RZYaV8YjNC99ayuCsmIjIAQwHsRpEHUS8eBWIksouCnYpTAqLzuEmw1PVu7Nd/ZZINzQMBKVPXMF
K0vw0jAjbC+j+TxUT8nwPPI+eht6trZWwEjANQMVsI0g5lyK04KcJpWwVuNUuBH5TdXfqrRFMLK2
VjdCbMHr6BDXKM0Oa0WNr7XHyIYur8yBQ2D5OwLoZ3DQzucwIIXTMFmhFyk8parXTPtvnNn4XP5N
KlipZLsoDYyPmmTJees1b9qiJ13xLeD0oWYLQTLAMcVtUOPCUQY7ay8UO9woo6+rXyl5HchrxL7c
146VzeB1DKBww/UDwyrcCzJtFDaQqrl8VZxLPm6s1XJ0Xv7MkUOoZEQXeeG9wtC8rVUTWb80R40+
hO1eDk7u2oM2kTfdAp+S2LdFmVSjismgXaIqcpsmdXfzQHABwJ6BEhAlSstcsCxZQ2qMCM9Ev5+6
+J+9a2+CZgKDO4CTLDFDeVe3ipJ2xmX8kNOPYbXxol6aDJTWIgqKOhIIWfT3TolBE50o6oU2bmx4
jeOHzYPBNhz6lS0GoyEH0MF3wQUqGCbbjsBsGFLpYrmk+RKHn++v0VKbkWTEG0gGxSq4txfY8z62
a6Wu7EvStZ8YaIhIowEsKX26L2ZtFrdiBB8vyQ19LKwa3e3U0lUmtxt2v+SwETzzBP4vnCaxKT0z
W5RiKthrvfmlorvHxvfzVZ578Ry2jeAP97TxKBGMUqilqklK1bgU+a+oPVZf5fJlUI/ydEyGP7uX
CvvN4TbgpQEAVBCl2GjqntUaQmUHOXra3SkWnT2ga6BMQDmmicYPAkp8MrR46mTJvBDVTauHdutF
tbLTs/EFk2QncjrKSmJdlGsTZq4d7S/GMBHcgzMDpDZeuKowgTSTCjpWtXyhT2kXhONuAMF8eOH7
OxW9DKWMypfMtUIXQPHduzv7ekERKg39w4sBwyeGn8ZesgUlXTFKaNBrw6riOYslEk4PCpHCNMwA
CJPJn1J9CePHUDo6zYY6rGzyTAr/ips7Wh4t0KDUQLZpxu9SDrLweH+VlrOw8JRFPBIzQW8MUd1Y
Jsl6DmDbpc+BcjnUDDAkd9p6OvO1mCs1pCDkiabPPFIi2oykT9mEHi7jxXJOxXSWxjPbKppYLhTP
hINQEaESUL2Jb88pU0FImNLy9Ww3ugu7suF8r40POwE/hnP6wfLNNwJQRiTKnbh8NULi2krm7k/R
IJoE6lbwHcFjBYPLXIDaGGlR2Al5ZTmoQ47x7oM0G17067OwxuVqYfhY/cSpMOK3+wdpbX0MZIsR
5MMDEZ355p+fDE2ipLZSvIIayFWZ4pa7EQnoWWka7yksOGAilZIaFXkzRkXxmrk0/FqWu681xHSA
J0R/O7RmxgNu/v2TTCrLHuT6VSUg0KUuanv9+yu0vNkggdPnwo/B1Sk6qEQflFYplRpcWV4su6Xz
nCquXLyQFJ1Wd2fjELlHPhc5DkRb4TLNZ8NaiUxyMdWvPnU+Oo7PmGe6yrBbJyAF6sArfHCNisQM
BSiBadSjp4FeyH44OR7dX1A3lyD4ZIOd41E9QELOiNcnst/Xp/u7sjSAkIAEB4cTwq1X+bm+MbAO
GNez0pGr1zp7KkqEcB8oe2q34C5L7YC7hM1/Z2JDgk4w49FIzWqCjrzStkKJiYty1g1DviYBWaF3
wN97rfV8HlacxoMT2fWrlnwiZbCbgxIMe2A3QsYGWXC8GgXzJ4XlpORJUryOYTCkHtmv3RgfIR8L
Bwrut4gHqpANspw8zNHRHZxihua20sPujUZLd3gzKPzgOyE81hUjmcyx5Vxc+rGSPpjNEwC3eb3h
dawcJx75RC0xCjR5s4D5NoSmkud235FXyc2a378z59dW/9MVM4IIELrScNw+jK1wYDMEjwejhSGX
jOwl7Q1f6nW/Rk+CQXbTwa3p1/vrtnKwZvKEGeVxHXZNCnldPB5MvT3IW8mnpXeAsDc0EI4mXOVF
J8tOTqchG0DgGNZHO4xd3XZrfUPN12aB5i7I+CK0hWSd4A1qNct1u2Llq/q97739XhrCcgi5WmC5
5EAXYfQIhNyEhEr5ysbvqvp72sKHrK0Qwrlo8wmPk4eD5qdKyS2L5bYKCs2r1rpO85zkl/u7vHZu
uQUE0gxuAPZjLqHOgCZuQGP7WhYHnQRSekUyU9lQjtVNAPs9rBRC68jWzIWgpryyizYjr7Xzu7iy
dOOkrq0ST+tDO9awcnYeg9JqMorXavqtOZ+U+rM6/rm/TGsiEMv6tyBRWRSalGnc5WMdFq9192Jb
p27w1XDDz+GWdO4rI/+DQBYMFcfsiMXFTt1qIHYm+atTXGRMIf1UqZo74kcO3+7PZmU/gJpCkyjs
CMpbFqZkKOAmdAZMovXFRHnrxn6sDo8uFKhfQlAI0bP5dofjFDZtAn7F/C1h3mZ7qJW9ACwOFhDA
XiBgRaQO0WMplOuyfG1VPw99w/LH3ZUsKoqJgCBAVB9/Q3BrPoOosLt4gpBrP5wRAXNH5dg0Bz0+
ydHu9wUEWJy6Ce4Ij5byxbzxQ7Sh6lnTsOqqFYV3qqJsQ/cWx+p9/Pe3KsjwFnTn5iiNamy3GF8B
MfLogxHMp79o/SMuf+48VXypkADBkxjKiEnNZ5JnaasNRG+uJiCYh2Kr8eviVKGkAT19gVPg5eWL
ehOVSX2jmWVzJc2DJD8pe3NEnOQXiXAAq3n/FBH4TIss7PQ8bq6N9ic6aGTDgKx9PYq9gSM04Jjj
QTxfnKknpp2ZanN1VP9Xu5tdCR9/O7rgpVWsMJmVaM21Ln54prbxRFoonDA690xujqietlGHhhHN
9Xs6vkrfe/Z578EBhgYBXpRWopYP6af5+IhlOWUXseaqJIcyOWzxnC+Xfj68oGGDLOeU5Bie0Zek
+pRvMbCsjA+IKJJzqBqDIyD2P+qnKMuGIh2uvdX7Rtn46pfd64N+eHAzUAwPZisRWBaFNI/NhPXX
2HFp/CGW9o+PHCXvn4mbbUn8aSpmPdqoGLu2R+pUCB5vBRT54Z5dbWCYgi0FOgAxGuCZhQ2eiiwf
VSs2rk723UivCYrR5OMWpnl5ShFzBXsMlHiVX9QIRxSqJfqVvmra4Le0OMRbXPYrWz2TITgyXWu1
eGNARpKoftJ/rrWthy/XJXGpkALXEdPijzrxAa+XjBWJAglV7BfaR1iTY05+y+MjyjYzuXu8f7JW
1gyOBvgb4BhzVC3/9xvNlsEmmxPwkF3tSX7IZB9Ei2jLftovBHws4OjkXX4hZy6kqnQljPpRu1rd
l8k6dNpDuZvNGwllPIpwaaN0eglwQVPN0IqKTIMK+kr6ELXu/Sms7DuSaEgnA7CI/8RXqoE4uxZT
ol0L6UANT9lNM8qzHsii8YgEer+KGl5kcuhk1LGvrfGz/xHTfOP7V/b5dnwxJWFSC31nEAu+5lXH
m2Ho4HE0t9jBVxZpJkRwmpQmGu2YQAg6Udfmg7RxjNaGx70JZhy4loiX8n+/OatqSieAR00LD5Sn
35G9oQnL0YG/x0MOfMHgJkLyfT46mrJqkpYw7do2z9KjXTzcP0BLCzgfXlibUs90lcYYXq5eHOux
mx778WRlu4EJqMe8nYVgn/Ji6qtcarUrmX5Nw1vy8/4sthZJsONqRasIt4N2rdqH4gPRNnZ4dZFg
j5AvgO1DwHe+B0BUEDOpDHy9fLQzd6xc/Xfp7M24Y4nwBAX2GO3l8WYXTF5YKXFWpbjsikF3nbF0
Sb2hbGurBJAzGpAiNooXKZ/mzUEFQxEpktQxrmhB4yboXrC7aR2fwo0Aay7ATMsprQBMuDKtc3vb
D+V249GwNgW81dEBSENqCLLmEqS60xAgVfXr5wodu81wK66xNj74CXkpASLvizA1+PezRKuYee3L
3Gta1+qljU3gazC/R+EHoJ0m3qBIHqA13nwGLNNj3NOtde36j1PkO8Vjf2peHbJfI2ZiBNdYKtIs
cmyIqRJf96PdrSnhMiFDh9cugiZAywv7YE/hiDrmVr/G9EC7Q7tVaf1+986XCXElxMagESAPwqma
L5NmE4cQWw6vyplahquSyA2NX5X+yUlKT6o8hbmVszf/C6QrtI/Tm0KwKga1QmaWtjVU4TWOolMo
ScfLXivFAS+8yAN5F6A6BP0ri9ahgNUkb2x02/YgmRuBmuXhxfjwMbmvCUiQ2HIxM8y4YFqWvKXo
lgQ+wf3KgfHR/ALEl/xPMVrmsIrJOYAiV0VtXKs4AVj4Fwt0I0A4VTQc9GqsIaCSj/RNVncbD/gx
eJ8jrPteWioML3ctSAiqSLoipJhVAHRu5LiW64/xsQOAKnKPUgzOZEoktWUfStfCeibKqd+q7F06
S2jV+q4UHIO3MB2q1CJQpxjZmz09EuctNY9k3H0JzUUIZoMMtSGzFiIMyUeAr4h2qxg6d/G3KIeg
QAWESy4CYDQziJ296fJj8VRu0XGs7AAwLjqiPaiDwKNK8Ga6Ps77YpLSN/Irbr1iN/keHgu4nHH7
oEYIfFHC6mR1oRb16GRv6P+CAovyy97jPx9eCKqrXWO2VofhC/Jssw+NtXH+l1fPbHxbcGPASWhn
nY7xFeZVVgHaBzcr3SxpvMTON/zKlbOKBxWCJkhjIoMihk6G1DTj3CnIm2V+KlnnDsNJmTbms3TL
OLrvPxn8NNz4M3VBgU6oIEM6VD3YEA9KlLrhYfemzIQIJ9ZGG4EwDyGkBCXAlD5PZL9KIJiLiwfd
eJCyFmuFexqaJAxz8vaZjh+GdC+GEAFcjIlYsIKmGgukYpZ3zRCR2LoW2c+29LTdvV8wPuCtKJvD
XiDjJOxBXnY56v1C8zrIfvK42a5qRaFnwwurn0loJoru1+a1S4ZjnlzLbNw4RKsSgO8DXgBXvi76
Y7mamFM39VigxnIT0GQY/YaEFVVAQgOXDsqlOKuBYJTSEK1P5dq2riBz7OqDmR3DrT6DK5qA2g34
xXiqv6vcXBPKxNDVknb2FYBPT08/ltJzFTVevrscQkXqAXEZEISjKwGy+3M5VZHkiWYz+xql1XP4
VGy6MCsmaiZAsLCxGsfN2A32NfvTUD92jkbiWblvbZWTCgsG7DdH1OJJjfQ+8jUiW0mkOl0Bti7t
LTGev55K8pJ93WU2/hWAYh0kTpBEWdxEOaUtePqZ9iZ3kW+ha3Sn+v+bBHW+F7RogR2JMQWUdkin
8C8moKIiAg86uDLwZ4TLKCZ4aJVUwfC6dErS+GGfs8oXCMFpTgKLhxaWSNTsFKmU2Bz0N0394/yI
tM/3V0fcYPROR2gabGxwmLjmCUrnyJQVTVSmlzj2K8VtzIuW+b22EZwRVBtla3gpojKIBxEBJBQh
l7TUqB31dYzK50eleUubz4O2c53eRfDbAStmgz1NULlM6Wt4ZXZ0CZujrVxJGtxfKMH+8SlYMH6g
80BdMtft+TEi6Nw9OlMUBnUauYr+pu7sGfouAC43YPJIkoERUZhATgiTVKo7QdEf5KPVHfZ/P3xW
VCQDIM8ZvOffr9iVNSqR4QR59/GlM/a1Nnv/eKS+EbrizWgXaNRB1ogil5aDjmC4Gb70xcaLZ+WY
gh8fAVx+RKFo2vzrU1NKtTHuows13DD9pZme6rhNtOHVr0tB93A4rYhriK/1IgLIaxrk6BKpTxra
ChpeTE7t1vN5RRk4Xg3xH2TYkTgWVU7rqrpDmjTIG8MdNYBnHncyGfDtwAMO+GNYJZwlkY1fscN2
apCKDdrW05uHzb5gKwuFchqEWeF0wMUXg62FnNjZ2Mo4qyX4ynpXdp4qkGz3OwFGmAd2HXgpIBRN
LJQtHNoht41IbSInmH612Tn/zLrd5xYCOJ+wBsofQAUE6xoZNmmMyLYDEr2A0tbc51W+fz9wOVgq
3l0Qf5sfW0WiCGPkqh1Y0nH8YKQbZnVpk/hGo+of9VOI/ohRvmboTWNy7ClgyqOpvkzlca/NwAaA
Kpc3u0d3Ck242wiNqOmQYQpa9nFIH+MtIr+1778ZX2yG3oeWZCsJxnfOeegNOx1KrD5+IWsJxnle
BiG6rINlIxY9hFOAIKWryU/IWY7pFv3r2hxuhQhHlBqF0Ztg0gwycJRJ7s5Y0mIOwhY4U2JSNLyf
Akv39BJFYN/2bzHyVSgKtlEwggzv/ISOVj2aWSVNQUG/B1T7cX/0palD2RTHKXGuV4Sbha/HU8LR
EsKMQHHOCg0a8jwmb/dFrKw/J1lAgRySh6j0E1RMriTQ5ui1EaAPmZs/xdE/98fnn3gTYOUbgJJg
DlTC5QxTJ1jrXM0mFA6EVqCSf6b2VCSjC5INF/3UXFnx4R1vxL3X5sOPrI1ZwXiLWbIxbFtesGAG
sK/e2D+l5lZr4y0JwpZ3TZ7FPYq1ggiXdWG71Hq7v2TL2wG1BAguwXKAY23RTa20HQLEZostKYyD
6Rx7PXGRsnEjtpPfS8MlhM55WC4gNwAOtfiX3EQ2RjQAJL3FtIASx4tHV6JbAfzFCeYSUFqAwjY8
hRaJ3cGQ7DBPajVg5bP+W+2flZ0tHt/nAOAj/sd9yoGi8zlIZmejS7miB0XudsVjYe814sgBYWV4
YzjerkqMtvaKhGdqqA6BSQ5Ees7a6/3dXlkhjAq+RtxvK6l7lqeSXrBqDOQcPaU/6PRJivf63pgC
6i4QTYcAjhGYL5EZlblOqmgK0Av4QSt8pNv/YpHguXKUnYW+bbJgxeUks+0yVMeAFGBqqRIv1ffq
NfeXkEyEKeHU2mJSMXeG0mwsbQi0qHALUrp/cY4ALQIKEbYQDcVFggq7rRWnNSY1sAuKblsnaYug
TIg58IM6EyDsQqNrOQPZkBqgXMhVtGPMHvsq8tL0G1P3ZeX+FQVcOfDMPCogNkyUJ8QL0pxogWX+
MsMf2f7d5pr2/4ZXhQDvkDmTPZIcw7uVmrpTvvvWBo4JZDlIXqkKLkARMdNkqOBhZT8FivKnzai7
l2+DLxCY9CxO+4QSGLCVzTUC7TYNMMLIY4ByubBysw2vYEWnefIBvW04A8Ci01PTDAmCcSm+n341
e9dsT9pOeqx/Z3Ajgt9SN6Zbp6Y5dLSYgsTy9R+NciiaB7rFNb+46vgyIVGmglsAb3aRU48qharR
CUK0yTdGj+wNj71vw834QmwpHCXwaEcVPMzq2DmnSDn27YM6bES+13fjv1kINwRt7ZGRDlI01Dtr
bvJV25rHqgTUeQK3Bi7IBQIyJBQUy8waA6P8QDpvoEGydZGubQVOK8LfiInCzgrWI2vtZBwlHX6y
4bZuuQV4WJvB7fBi9MRuTafoMHzMLF/93V06FNfcv+j4F848QRwmNHCFQiACwUvE5yd2pMAXjSlq
eVHolFRe9DgNnrmzMea7WuioageHIroLLKoxZUtCm+1ExomiR+kwTIf9c0B4iafmAMBaQLwzeFMU
UaIxcKxTKvlT/iGyH8IttVvbDO5vgD0WvhkQcfOVMqawjImejEHaP8dfWe3L8V/Mg/cCRG0NAtPA
xc8lRHUXh3YzTUEenkv9Yuey26eetAXr49e+uOU3YkTykAIVI6GkYjeI4oP2s5m+lPRJMfxCRW/a
h/tbs3K9wtdEiN1GeoufsPmUGjvpHRbipWdIF9iSYjxWzTOiXOZWUGVFE3ksDWFANHVHQE3QRCor
YzZaTA7K6S2cjkb/eH8iq+Mj6cFPMRRedESqMiqUbqiVgDreMLr1Vnp/a3zh++VmigjTciVQndTL
UBtb737TI3HNQbUIuCMjiAM83wq5jdUiHzU5kOPMVf3J2Ym05FoO1A7nqQUyH61LheNb2bQvCqRb
AvvDmGouWr1teJsrtooz1SLHBT9nyfTKSCYTiYcNptJF2Zz5WXIOqG28v9Erao7SIwT1EUnk6SHh
XtIsYluNhdhBV8NpVsHYqMtuF2+1kl3bb7i0iE+AHhfstYK3pmahboUThRJqrec41CN7o3TYDbwg
eYgRJfBA7My3u4l0g8iVCVcEtHTGczpswefXZ/CfAOHEauaESFWrTYFeH83+qf29fx84/B/tY5Hm
R3R8/v1D01vtGCpTkH4b5SdbC8Kdrbnez+t763XUqCKiI/pRjtXHU+qwCW+LfyriGqDAuz+F5Qpp
4CAAbpSzdQPTKWhcCWI9Q0lG81wqT8lzEu7e4fnwwvMOnMGmMhEMT17s0nMS7/7XLxUBpZe8NpVn
PpC9FtTZIqleyoVhnJUaHQKPVvLQ7E7fgNXtRoQIrdVo2JC4ggjnyLLj3tosbDAHWqKCFF4muPTE
IIFSRkSroetnpTtWByPauNuW5gh2lJefQwQMhkgia0VAuyqRYp+V4cpwodUGRZXKg77lFqwcI05U
AtcGQBGe/5hrAk2TqJaUzj4n8vfumdhf9+4zDwKh/y+vR+JpxvnwUa60nVRMxbkrXdnoXItqbrOR
g1pOAVwrnCwL2C9+TYjKXI6Gnmllfh4Tr7yMiX9/CvwT5x7NfHgu/ubZlSptH/cGhg+Nb1NykNqX
Qx9e6vaUtidlJ5AapwpZNIuTWSCAA29WcGlAhmildlvSc6X6VDqV5caxWq4VRx/zxwSK6pGDF6xG
rFcqzduantt/utzdSZn5/vVwkLhOA8a5yGk6WV7X6ZTR8+BK/eimqL+8vxdLjw91liC0wbtrLToe
gxEgByG7ch7Lxmtjt3GYX0YHilap8uG+qJWVgiiORsXvfGbzbacI3tBJ05WzZj7m5kXZCXjhI8JV
4hFMpMgBoRJO7eQk0lSjOOOsojm3rKLX61ZTwqWNxTl698rgHiOEJuheSEeqNaGmnXXjOFVP43Qc
k+PuRYII+KzQcVhxMV80JVjAnJraOe1OZeyPW6H9lSnwuxN7AFO+hBAYWVSoaPU+nKfmUXKOkfai
bQUBl4b2ndEFlITwlRAgEnylbEojRSYQgVK9EP7YgzV5Tr9f7ThtzP8XIqi1aqCSd0DJ5FlywP7l
pltFMMt1QrLORFdiVHADIyxGz8ZpmowsVNlZUnyl8sf8OGzVAS5VD6cQGV+OJVypLjB0FI/0oLc8
Q7G7zCOFhwgOWlOwnYVnUAy0o0PykRN1I/Ir+payEid6p9TsHOolYJFfii2y/KVBx5UEzxjvRkDZ
AeOZa7ZtS0qWZS0EfAo/KYVnjyd0PCSeRk5Nv9uNQokvqEvgioPvctHTiFNFSZOVqWc0p0vrU+xs
XE7L08tLiJFNANsLiP1EK1L1WVFaMOrnnr6k6REYPYUex597tZwLweHCkvEuVsKCqVIXm6SI1XOs
+rXmsv1azvmPwTiGikYwZojMqWj7FE0E+n8eZXBoPxeqb21hkVYU5FaEqOU0kktqgHL5nCEJGXmJ
CkDSxt20JUJYpRGwOeIUEKENz9n3Ln1sthpkLSXgKjLg8CMtBcMuerQdS6ayqJ0yYNN3M38sy26b
52pLhjALcOMPuaFKZUCkDzl50FGBrX25f5y4Szl3qHBggdHnhB9wCcV7qWNdkkSJFQdj4Zd20FF0
6vEYXFx6GaNP92Utb3ELGUgkeGBS4JiIISK9ixnVmy4JWu3xaoS7zTranHMmHwAuAeUSa2STiqmx
boRJYMBJHzzH+nr/61c2Yza+4K3JpTYg5IHxo+JRTh8q+ZSUuw0UnwK6rSFyw4vt+QLeeLe2IeH2
S+QkkM3eH0vbG3/dn8PaDgAbBi4iQA0BKuFzvBGghqNCcDPFQfg0fsv3+8u8oO6/0bl9vB1dbssE
SPQ40CTd/VjVW0q9vPXm4ws70E7F2CsOvj5hPBt/UMvvmfyji877b/C5IK40NxOZdFLYFRd07qVf
9lHKf/xv2yA4g6lErCTVMT7R3LrztjiXV04q7/OD2km4rIifCbushESua8eJAinypZ82PW0+iFfO
EYqfYDnwKubqLBimrLBbKZmaPFCM6FOhPSqIMe9eIh5/Rzkx3l0oaRDOkqZJvZToZRSEyVP05Awb
mrZcIvjiyJcjVI0MJFI68x0GJryRUUbXBpJxUNB6pqMZWO0Pe+cwFyKskh1bDW6hvA2c/KVTP7CN
sM1yE/h74h1WDSwmUoTzObRZEZZA57FAnj4oxhPZSWQL3w/jwwOAD4CQBBZrPj5g51RjDRh4s/xh
elW2Mqirn4/Php8Bk7HAxOa5bNQmAvlB2lwcL9xZpPz+9ZxKB9AOi/8SnnS9acWKnMosMPJz/GPY
ycu+GJ7P7sZExKOhpMyZWBDmftr+yOheZCcWH5kUYCNxEyAAIWyuTsDb2E4mCzK9c/OjAZTq/cO5
pgE3AhxBA+zOKq0o11lQmn6q+qp90pvTfRFrO3wrQjj/khUl8jBoLNDb5KBSya9+/28C1PkmwJVI
4qzGHFrrp/Ez1P5meDSL4BgFZINE3A7IB1tpMgYWRA+KmrnM3iJbWV0gBPwQXOJhFLH4wuyBuKkZ
VEAOPyZPcrWvUPX9jHIWcAuNnIBmk4UtdoDJbxTisMB5SMCQyqb9YW94jRgcgCAUkMCYztdfrmOV
je1Ywwd+tNI3u94IJq6cUZCZ8xSsAkcbruN8fGqXXWuylgYVPVSSX1oPbXbYfYR4wyDUOfF7YOER
xXndEFB00kAniGA9K9U/98dfvgmRKeNgeaBcYKLFTqotosZ9pGhVoOtH2XQL8yVxTkqyUT2ytlC4
8EFtZHMGQvFRWKEJaVHXfRU0zGurx3w6hPsz+5gIYHigAuCJfTFLE6ZyLk+2g4mMbqV42VbV9tpC
4cmsA6iIygV4F/O9dho8nEPU8wRa/AP0vh7BOyQ1fK3Z7QKj+tIAWRki1PzcCoZbrYbB7gdKg7CV
XFCPb+XcV3QamUvsBFjW8KgSKyWzQtbROzcdg+6rqjwnWyxTq8MD+6XySxn0+ILJ43SZoHIrxyB/
ic3vlv7l/nFdHR7GiFMzovJcZMoakF2x0RRkCMBF50lAcNAtJ35VAp5oeOTgbkYr8fk+x5GsIISh
dYGuIQtRVe5WFGZNACBrSIiCOISXoM8FRGoVZ8yUGNBxzfjilLvRTMBAgvYRvcA4I5N4frTQqFKd
2iyYqgNJj73k6+y4fxMAgAR8DQEebvuEGdCxCEd56gKKDuiHCr/tHx95LES8Dbz5cUrn42dl3uMd
yoZAVy+m8bqTUJ5fOyiIhNvIWxRAz4RboWsoGetG6oKoNf2fUvMXjiP6owFVyfnweeZh/vllxfJo
mtIeSJMfXfagxhtuy4oxxfg844cjioyicICSUBlkmzpdMLIXtXnWkjOjl/07cCNCVAIpbhpnzCCC
OKmrx4Vrb7wNVqypxjmnebk2MMdiFK8cJUUaWhOIuPBoFx9H9WPPHuSH+7NYWyhUVCPUibDLsig8
ykw2DC0bA6Ze0JqNJqdmf1AHmV2QMSCvAZpSvDTne600Y42qZzoGUvJJ8thwvT8DvpXz6BeQEzwc
5fCGvwgbzYcfGO1tc1CnoG6OtPHAGRIqLxlsEnOL7KWX/fviVkyTDsYhhNlgn8BJKAQwNIq8bKGH
8FebzjNAeJxsQTVWtkSH1QOmBcwbS+Rr7GhIyVmwTpFke7X6IZc+yk25fxqAx/FyG96GZ1Gr2msU
5pFmHQjZf+Ru2X3dvUqz4YVNSQdipVaeoPMLAHH0VOZ/YaBA3AJaa9gpoE7EoqFm6AYjKZ02ACYu
PSo7qQa4/ZsNz3Xz5mlopaOW1BWGj1DSIZ87Yydl70KAcIzyykysKg/bIJlsd/w2bbawWTlFiGzj
QYI4LSysWIws6/CJ+yHuAzP2BttNyXM77Hft37nq8bhFMsMQY1Qjmsz1Y2Z2QVMlJ4JExtQfyr94
wBl4PEDFgS9avh/GJLESI4mGoEYprEvIhpFdUefZ8MJFF7V6Pk6O1AdK5JfE+xs1Q4wKoBPOG7KA
a+QdQI69muGabitfwc/GJbS2y7y0EPQ83FSIHrcVlxOinMYQADLdoilo4U3afk8DT09eOQ9cDo9W
zVWhi4cws/ppCAATcA94R+4fH4QbuBiAN4YzLD5KOjvSWWe2Q6AOHkP1YrxxSleuUV54yZ+2FhpR
WML348U4DTQMe2ia91P+QTu32mpIvnKIkMtF9wlOzYyKZOEQgbilk4E47oM2P07FaWf7HdgKvBPg
iiHOyRFYoruaOZIWDtzd7pPfsuIOxv6g/1yAsEQFa1sDIGP485dRfY6Hx72XAYZHYT5/P3P2TWF5
iKIMGs3g7Fl96E76F9XY2OKlFswFCN4k61AAGwK8HOjNcegOTXoe1A2HcrnFXARqL99hJuiOM9eC
Polru21sBFLrj5F0Njau45UZIBaLMBIA8Zz0TFiipgHdndFQFhRyebCK5CTjZxiLw+6dADoQFWDw
iqESYrGiM9IE1PdKG7Rnc3AOqrz/2QOGoRsBwjK1qSoTPdcgACy6vR26sbax1ysbAS8StGFIKUDT
xGJYPbRpHDqpfS7Myi0LzcvljUDMmgSA93BWQUCHrLCwF1ri9LIEPnEOzOCpyG4jb7E1vnBaLakM
DadLnbM+em3u0y+79xj+0H+fr81PaiJbXT+2GL6vvKEgIAybdltskM9bAGpy9AJ6FPIJ3jhHddSC
IRZV/+cG7QbQd8xlW83AV5foRoJgkJpmLPtahYSYXKbP1hZVyIq2oR8RT5fj5uTv8/kE2kxtRsfI
nPOUH6MU7f0ek/23GnhDeTaeFwaDy0M4REOcZpQipHgGht815NJ1Pu/fZo4bAhJU4c3ABQ/V0Urc
FSy0zr1XDm9ttPGqWt6aWJ+b4QVFrox+MtQOw5MxQWugh9g4VvVjZu8/Sij3AmwI9KRYJxGVm0Sa
lvd6EZ7l0lOTjwb5sXuVZuMLyoBe9bLCACI5T5rn1Edtv/sIh4fX7L7jcRdIHp1MUt1PTXi2htfU
LdLL/c9fOaiz4QVTkUZ45JAOwwNJx5hrT/4WLdKKps0kCAuUo4OLPjFIqD2bHXLleH8Cq8NbSDCg
Pw+PwwjvwA4P6ZRYbXguDNl91LP9hUQoIQNDCBrQIMu2MEWDXkiJxvrw7JsF82xwzez//tvxBUsx
VrEhx3YXnlPwSEbP2vQXlg5VDZy2CNwmwHsKgSrkZKSsA8PNmUg/7PjHFtZ67QDdDL/gkaQ6DfsM
ZkgZnnPjZ2T8VKWNC3nFUnCqCLAuvWOIxRmoplSOuoIl0tqDeege8ul5tP7Zvw03MsRpNHocGZHF
tyH8FrJDNI1/YYdw3yOQCpIzVKEKMao6jBjgvbhwUIgNF96tpq0OBiuaYKCsHwT571RCYiKyZJkd
NaQzz+yDrV4N9u3+Cq3sAvgugIkEvRbybWIaLyLojpG0sXXuBvIU6w/xR6c8RsVO5nP+FEGpI56z
3F4v35tIdeoNKyGGKafowNjp/ixWjutseOHWmahZpmGD4aWz6Xz+P9KurDduXOn+IgLal1epN9tx
t9rZ50WYO8lIIrVQ+/Lrv0NffDMtttCCfBE4eTDCEllksVh16pTjOf23xwLEAPNgIV6ygGcJWwFi
EBm2WLo6Wq1UDrloSeqFgdNc4N71jYfs9vYdhWQhIv948cDPkCvTiNWztDbAQzEapRc1PnNXNL6w
VoIvR9gNeGIAYcydmNZN7aQwMvcSpTvT9fJxr44r6ljYszMRYtPdOHp2XmpmwnN4qtfYOvb08FgZ
C8MjMoKYAsDoSHjKfmRSTAOsOy6H5kcN2nPs1hUdLCyRi5y/SGujsOsuQBXBh+FKk8cBKJcMckJ3
YqKv+ElLc0B4BAVLiDCAMU+y311P+7zXdWCcnif70Oan7Uv03tAI6AKgqOR3YakO9dC7WRz0zsvg
U+3pA8MDmSXQBQKKLnmpCE8lg9FWcWDbv4eGeu6Xx+MvKQDj/jO+5F0UOTBmZYbxuYGnjp+lfr2R
6FlYJKQzsfBwghEGlunT7HFSor6ewkuda76Znop8bRctqfhWgnQKSDiYIUd459K1QTfuqbNik9bG
l4xeUzEapxbGV35ndGd2H9hCt58vuWCjYgFHXWH4PMQzwTf49vsfOoBrhzwCAiQyq0JvAnysT0qI
upvnRMu9tHkqzMYf7JVnuVhmyXQjIwIeL0EriMeCtExlq+SUggrp0nWeMV0Pfqf98Xi33ikCKW3R
rAIGA1Ceu5wtcfAurNWJXNLULyaPs62akMaXLLYxwkdNTIxPPg8vRfD44++OmoBMI+kPvD/C5XhQ
zW21PiZO5jCDXByVHKPhyWRHFEqtXAhrQsQK3lwIJOkmrpQmuXDn68hQvX/O+FaTJOaB7pW4PEW8
X07sGDrePLZRwQE4Dua3XF3R8eIMUGCFqkYkPO/yXjGcVZTWV1FgsGOIfhvaPuL7x5q426hoSwHq
AbC14UaAUybZi6jRlbg2GvNCVX1Xq4e48K2M+upaw76FqeBVJVBJaPcpkB5zZaSt4RZDhYpW0zkV
6kuRH5y1fokLU5mJkGwHB6wuSwuIIKqnA+Q8PMfoIvZr83ohUQXaiXf+LuhkPg86ccb6BBWzDkNf
phMt/YJ5Lt9cFCMK3wR/GgjWReBQOiAZCtMq1lfOxS6+dNWRxr4br0T2lpbrVoR0PNqsLmw14g4q
Vr4X6alsXU9Rjr2+ssEW7JQBfBWCuABOgBVOnonZUjq2kXOJ/Qq1Qy4YIh5rZGlngYwZVFsoxcDb
Xfz+5phnYdsY4E9xLmXqGWxH2UlZo4RbWqpbEdIh0V0wPhpCRK1eWeTZih/ST9GPx/NYXCiklMAE
Av6lO1tipnQ0JqrYl8p8I2FAP6AH1wIMDXkNnHYZaFWMulMgqBVeYjQHUnzOt8KUwCiIGCvK3ESN
4F01jJ0zp3LrxEKN1VFBhpXuyRpRyoKmZyIkNXRlC97+ESLa4uDkmqdFxMs3eyA43GjyAbiEoMUG
Xmy+nVI7LFQ9TmjgIvX2XNEVx2BBy4KCVsXBRm0/GEfmw3caHwHEMWmQOb61sza7fyLxA/58dDdE
idXdKyVTSWzFo5oEdeRXMaJkh82bdDa+dNgGlTc1mtUlgf2dGoeBbL9P8dY18dACIlP4yPPV0TIw
i7hTnQTDYTQ+K8rb9q8Hik5HxTI2KYTMhw9tfVS6waWB4Z5N9ClZ8/oWNijwC2CpQR0MfDNH+nzi
AAnIVI0GLQ/08NjxIOm3OzUwEWDQxzkGu5ZMS27EcWNoHFNgyY/G2FN0qle+b14lUYeBswzHTCDR
56tkT3ZYaVNNg8rYT15vrBgiscNnrjGyYbfDSxdCGHd100cNDerJc8I/eHKI+SEMV6zpmhTpnk5G
9Bhww5IGE3k2OZqJfilqLJX/kaVCrzIs1EJZklsVJCpilQZ2uNPHPdlMs/m+Vv+OL61VE8d4RNgK
DTToeTdWuw98PnAMBvAAwnWSTjMSAmo9lR3OA/k9dt60OaEhPh/HAakGvNdxJuY7iWuxGblZxsCh
7+nmNTdWnhELxlS4k2h7hpASXlvS92fFFOcTc1lgHFExPrGVkpilPSSCrKL5CdQrl6ryOi7dIdLS
oDL/NAq/P7jawVprTa+KsIV8HuB4i+5eiIYi7TBfpJT1oVaOkCJib9Xnge4s+pJGO6XeEXiyfTN5
I/Ebfa0eZ3HxgBeHTFek/6RwCjA0aPnVT5Bbfwq/9NV2Uw6+foBmEfIQTNCSbtB4yELn9T4NaATY
3iFJ/rN574IpFBhKKB7fKu+tMTKbydGTJAjbN+NnWW4tZQGc/nZ4aXUYG/Oeuhg+5h41kl08tNsP
nyBhBtQKdxFOn3S2eWUlvarSJChLWFnyRdnM9oIpoOIAtymQdaC6kjZWXqdZMzVGLGo0ar9ZQ/wu
7J/Z8OL3N363bY1DhA5KKI51dipcjRX9iv0hHQvc0ihgEekmVKVJwxfxmJl1j5JVdI8dm2PXap5L
bW/7JgKoFIuDxBweXJIQOwH1dlMyUSD+d9zvImXFgixNAp16RLwV1+ld8UQP3tk6pQ7WKN8X6c4t
9qiU+cAUbkRIWo7zbEqbFCLcch+hJdDuI8MLFjOYCOGXzbWcFwPIoytKg9R6YvaRrAy/YGJdZDb+
GV6yEnakqVWlxvA1on2SnEr+6pZgQDx8YBLIHKN4GFiQu1IfGiWJZQ8FDQiASiGju2YtoCU2irxb
gW34R4KY581hUImeZ7xFEx274F7/s8o2V77hMN8KkOIn1liBcZswGqCvR37q1hAUy98PgLhgWcSh
k4Z3aWPpUU2SgNgnC6i9zYxv4vOB0BCXCtJActeB1EwMQlMXAKW290LixYMXb+eOEUJA+oYKdAD3
cHPPlZCkaVWPEdaI9gfF9cZ8+5U2G18s4o2Sq2QyijHEWWDfgO+1N2NXxecDgmO9N/a6g9XVsd0k
VZ3RYGTfjeY4Nh+xFDfjSxfOAMeeNYTj8yc/6q6YxwdO2c340vJrQ80tJ4bL7fRoP7z/yH2D+jlx
Z+J5iztzvvpRxPsod+Csjv3pZ7OZowmLfzu6tDh6XlZdFw44Xz/0caevdWdeughuh5fWxhgJryI2
UhQbHvJ6N+YAIPx8vPxLphSePFo/I74juPnn6wOG9qzvS2AAXWZ4/Iv90mb+UI0rN6YIosqGDuB2
WAhByXWX2GCFMjQNyCSCMEKBsnlu7FPMTn3xxl0XxPCbC5aFWm7ESTHdyqqGERknGqjJV4t6avP2
eNGW9IJ4icCEgP4Qkd35oiWk6s2mq+OAWbuuPE702K5dcSsi5IoihYNlrrFFWjH/qRbf6uivwf31
eBZL1lvQ0KDeF+C9uz5cOSfUzEa8swApxquaVdtDxSjv+Xd8yfClwMGHuonxa/czDcFO/bei/GWx
lQji2izEQt6YV+QHnKiJcwYq78v4yWz+x0lIVxwZeWdrDSYxtH7PvCJ8M8fjqquxdApvlur9tXcz
CdVOpialKQtC7o/DLopP0XRQow/cRMhfIqaOSJPoKT9fqji1NdJrBQt082hcMmNleLEU8iG/HV4y
tVntVqVmY/is+JOaB/a7YvtQPSbxz637FhxQ7/S1CLgigSadvnh006ybED5hBVAtnqt0K9bqXhug
ikEpApCnqK2EZzBfJ+zawY6dJg0SDW5Z8qNu9pXyPKRrrHX3ZxwuB4i5LBHogIcpHRDD5k2vCKIp
kEh7BWqMN5OLgKn4VoB0NnpjzPUihwA0e/esFDX3m3HSeImaokMdIsdogScvFVWdrpniLAteRv61
6r9s1jS8MqSzkAwHJ5dc90hyqzIrJ04DdjLPyVq27N5yIP+D6mI8dlFeCaq3uZoHzc2GMkp4QNBp
ZXhzmu2xkrkA6Roqut7urQYCHLqrq93Q7h8vz8I+nU1AOgg5GWxl4hg/5z8G87nPfNS/UfPzdinA
24munEgqIsA+X6aEDg3442gZwIrzU6c/VdGJ8dNjIUu6gHOGvL4o579jpuaVGqouygUD86/S/WZo
Xx8PL75xbppQHXgzvKSJtk+UYlAtHvC084vaz9qdE641AF+ag4B5o8IFoHhggecLlfHSNGnCeFCw
l0AjKymgpSncji42w80VkVlTapkMozfmc5VwdNrjXtWvAF0WpoB4Bj4eT3ZRzSzdECYZQ9tGijcw
lCvPgzUywrXhpRuCoJ4WvcMwfAhF82DtvC0sEbzld5Z8AZSSk8ZlnedNBFa0gA2ZN+igpruQbPtp
EI6lCiC/aDYpVyM6xMpZCoBloPFP0/RG8vaYtMVJ6euVS2hprW4FSfq2M+oQlFMBxeEnrPHyYe2W
W1gtwNZATgBUE0LhuqSMDqzI6CU4Ak2j/VTsA8gOjbVo3IKBQnIXsVZEwWHHZYqCAil2lvOQXBj7
Xpmvbriv42O+1jFmYaVwfcKCC5gIKl6k65rRiNY6emQFreVnP4e1LlPCNki2Yza8dKxrU2GuWwFO
g0wQaJeLI0m+K7HX8n3oP7ZSixNB9SNOn3iMybFd3S7IkFYC31QddOanfMWELI4PZaPjoSZaXUsX
nj44amv2iKxXfynDMeG77Z8v8MZoUoHIHJBBcwsV2mZdtXkD5sniZaxOa92Tlr4eqW9g8FHiil6p
0vBAQKpFaoMCtGuef1NlxXldHh0YI9BqI54lJ4WciOu1OiDsPVq7unsla3H7pdMGeMM/40trn6MH
bgnyqBi9n74cSPzd2h6UFlkgUASiMg5hV1fapn3uct0OsfowX965jdcwAvfevRgfJWXYOaKAU3I2
lExJjaQUSfbm2epeHXWnG17o7pJf23cRBKEQGNEaWFmhqJt7juixXg0l5sE/sc7xknZzJTM0DCY/
/IigGQjH5gIKt8tGrg4IKlbx3kE5BzVWzvGS2RNtWOHJCNMq58iiWnVqpxmjwFV93c68zmNAZ6+y
a4sVlw0TuC0RhIATjmJFaSIcPOraMDUQg54w+snsD4b6KaWB1QKD4ofVB6zHrTh5A1hlTGO7jgI9
9Xm6I5vbAUEv8P8QbAdaHhk6aXy0tRh6ZuPCK6yfTfc2GqftGwshBziX4MxBqFdaLktLTFqYZRyA
FN5RXsZue7AdDwmU1qhYJUFNLV2o7cBtjmbLMK/NaWJP9tPm78dpACMLkOwg0Jd5NDPVAIoGGKOA
OKcoPq69FReuOVw5uByAG0UsWSaiHJnOe1xLUaDml7QELf8+Uncu+1L2x36tc9mCLYEsWHFkeIG9
k8kEBo3ELHbNKJjQ6ZUeUvaq8JNxsT/gGczkSJ4BadXICIUPpbvXifs8+89jlazNQ7JVaaIXgngG
Gk/2tnaqLL/O/e63ux3ghD2FXSv4fwRuW5qHmYMjCZ0ZwIdM0XTU5N5ajeHSROCeCTwKKjDQmnBu
E9FhqiZdncZB4dnDS+K+GOWOFt9XXhdLWwyUVQCf480tmH/nUnjvGv2koNKjs34l9j7KfJ3t3NzT
Un9YYxtYuM9hEfEMQHkNAiwyJqxFZZLbNhHS2OSZ7B1n5TAuXOc2CgFgqUA+gwMpaaTUmrIaLSMK
bDSrjhsv0nx9O05FODqCVAXdV9DFRbrRI9fqojRD9qtQNT/ymK2u3FMLazQTID0xXAQdzU5xkqA3
FT8adkX3AS1AAmgMwJdoK4C8zzU+8SgkRWQkQUVzjyi59+vxAVyaAbYt3DWkme/hoykMphulOdAQ
SeQV43FQNpMwuYjzC6w+HBLRZlZSAgDEVkEEdFG3TzX4c9aYsJZmAFcZN59AEiA0O18hKy+jjhMz
Q36qOfYxOcXbIbwC2fmvBG0uwR54O7U2JKSFVysvrXHcrgMAg/HcBm4HbNXSCnFwzma6E2ZgkdC8
kuzSNY9w4azhrkDQGgRx7yyu8wm0aZebZmgjHMs/hZW7z/To4NTbvRtUGuJNL8oawGogHeiJDWYW
hg4L1OxguN4qb+iCnjG0oDEAJAwBX0nPeqtPHULKaTB0h+mqdtvt0Wx4If7Gay5V1MUWSpIGpP7c
cg+d46bNbAyiHYlgcEGqCK6anEllAwrpGsdNA5QPc2+1QfuC0zwbXtqmsdE0lYau3UFJT0m6U5zX
GgV1a4/Ihb0E9hbRxQ+VMbiDxEV4s06i0r7RG40FPN4p6VNfoYLhAztJFGDgEYne1+ADnotQwBZu
9KrNAAVP7E9RupKQWtpI8NNQ8ylIt3E1zIcnDm0RZERlUslbbzgzIJIfn+clRQhgn2AcAP5Irozo
DDc3Kp5mQdJ9MsZ9bh67+Adcmw9IwfUJqwfqNjQBnU9DVcJJ4zTEbhpRGvFtAn3IRGqvNr5+RA7u
avSrA5JK5mZO4xE5qchMA3f4rA9vke4pla+xldkswDFxNaA2FskcUSghXxN1qpKiB5onaKtDUnrA
SkwojHKOCUONnddp19Q6NR8IESKjjuSLaDYHMj9pK6DhZdvrUwEcGvHZsdD2j5duaachmArQOJ7j
6KokmSw3NaJas/BQBsWIl/HXst7+IhNdsAH4FLkdJLTne6ApmoE6OnB0Wv6Sdd/tzXTTsFhYGTgH
uLvv+WOcbpyiwRUhke6pBedUccy2g3sgAnce7AbUjoDFfAodSanpJBwxr3aHa4Ns7pEhpvDv+DLW
uhjCTrGnLAnUuvfG8DQ1b/pmajTIANJQ1PGLYIUrqcHS4hTcFlCD6SYn7sVT/AE94/ABkQFOBeuO
eULXOtoaGjCrpEEF0cnoVjyQhXeFKO124IW811VKtgRxL42ETZkE3fQp+4Z2xV3tKfq+cj5Z9mH7
mcArDLTZaK9pwfGf6ztC9L/rayByzIr5A1KSYbkymaVTBy58bCW4tUCZSo5Iz1uqdoaolcmfmjOn
/+Pw0lq5FaFJIoYn2R9j8me45i8vXbC4WUU2GCWoME3zBeqVPNVbtcKZc3aJ6WedH69N4V4E1l7w
HgMSiB5mcgom0kKzH1uYvSl8LslTbnlDv2LPhRswD61BBNLawDQC3gM28fks8ojyruMtXkbWC9f8
pkDHyGNs7czt6L2ZIPllP+qxEgNFhvNt7nvnWzn8erxfF9fq34nI91I0uk4OciKcbesUA98IggJ9
91iE0OjdWqH4DfWHIA6847caaGN0Tp4m8Au537t/8rX6qEUBOBJghwQL6120KA475NAHoBho65PC
C52VI7G4RjfjSw4bURo6AkSSBK3jR/0bMpPbI4OoTIM3iC2LpzCeAfPtVMcZ1m60MYPE2hfhjqNK
Y7sSRMwchOOiplVOHfEkbbISTFrBF3f6Su1vj0cXN4CsYthuoGFgY0EnLx2H0O54HDUT6gO9gpzG
3rdNf1h7wiypGfW+eMeD38dEq8X5IhXwZcwhH+KgVH80L+346/EcloZHkhApT7jkcNOkObSj05Vl
iFBBke/QqmatpmtpEwFIh+pPABzhbUiXaDGkpASxEggDyKlk1HPQ17TfzGSGooxbIcJs3bxeRrtK
WJhBCCpYncOw9jhaWiIANAFHB7JR9MCbD89TkCs0jYV2WeN3eJTh18cauL+mNRTJ/jO8HAxK1dgw
pxjDj8lzOTyH5sE2Dx3f68lfebISalxSB/KcAGMIYDfUPp9KrCkgBQtRR1TZfxnGH27721zr6rN0
R9yKkJQR6eFU9NWYotbnNU3BnHKwB7hofk02v/gQmYCDj7OHxxJcgvlc1JRoMTVjEFHoB9rt1siD
77WO4QGDAlsULrs7h4Onoz6OZjqdK7AsFerfevj5sd4XBaD8VLTPEj1UpSAgB/7d5IxO52LwLfct
JtuBXKi0Q0YH8VhRdCeb17F0uVU4bXIBC69HwMIXr3UDudc1hkUnQgS5kHoBw8JcBVoYcVaMU3zR
+h1Iipm5n0Bjg27Va2nihbUSdE6iZR3QJWgMNhekOqPeR+2on3kKqpmseG43++JgmIFDDAAlQiA4
GnMBWpkzFo2Rfc4/qeYlT1dKl5a+/3Z46dxlPRmSWifWueme0/SUDyuO2f25nn++bGbR70W1J3y+
xg9594u4f9ebOwhBgiBMRewYNylowecrFFodgLgTs862/caeqmplhaQZgJYFkSfEwxFCw2MLhUXz
4cvCbibNavoz2p574AzbDVO0N8xfm87cuxQ0foWvIUjlwZozl2JoSqPXFu/PRmJ707ew1laiREvT
uBUgnQhrLFuj0yBA+RYDcmMg97zW/0U6dHdzkLYqIr5jmk4QEZ0UEI+SX/4UIsr/n8crJfk2/5WC
DJGLly/ewXJaNVcaJyxaSJk6j7jHwWusg7W2Wu827saDepeCVA6iHODjQahD0rrVOFXJ1Kw75/Wp
dg4J6nK7Ux/Hnp2+MPM4uN/GjWyMdyLFdXzjLCSEZ1yPiu48vurFvt9I23Y3vOQs9EZLS81h3bmO
rs10YRuN+vv4CNWK+BZQAahxmn8+B++IGrdZe+ZO48V81+obw2f/lSDuVeFSQfvSFp6YPQKOwNpz
7aWODdYwss1Y/VeASKjiasX1J2OKmj6sM81WunOmPYfdE3MPTX58vHsle3snQjJWbQUsE23V7tzU
z9142sgNi+EB20NoETcFPLc7WO6Qk0TNm2E48+aZJgdnOmz9fADUYQSBskdWWzdlJQMz4eKEj+fo
T66fnI0VnOLz0aUNwEDwbC9Ue7cakv/p2NbnSvsUJp+Sla+/N1AIcwATJSrvEPy1JANVjmbX8LSv
z1O8S2wf+6c2/ah+pc22snIxD4R3BcARNd8w6ZKWO7dKgCupynN4bcxXZy2lIP773Dihg+d7HBZz
QCGCdBDGvO21iZblOSH7vnzpuj9r2zP7/VZdw+nAQUNlOdyOO17SdJj6kuSpcubqzvjaqZtPgkj2
AnoIk4HzJjuBxGjR1D7NrNfR+VE5P6Ld1q8HxangTkFaB/F2GZ2U5YXao5eQ+WoQ9w+1KL7H3cr6
3GsBBWU4A6hVBNnMXVgr0Wqnc9pxfM0msM5euuyJ6i9Gs+J+3BsMSEEWEpcQRCjyw6i0u5JHTj6+
0vKKesK1i25pEkD1wLdExhzwCOkRr1Mts4dIH17V4bOjHfLKA0liv92wIkZwI0XasKSM2Vgo2vCq
FH9TsEYVL8oanc29fzMXIZ3tQXMGk2kQwVxAI0QukvQr77p78yFEoGgGIcB3v2B+wzXMCNUmgwi7
5p7Fdm38Z9n4deWh3Pzx5l3QCp52AhyNzCfAEuJLblyBtCgqo+VAbUZgCKnRjM6AlDyu/HBYY+xb
mBSOODxO7AANtVmSqFZNY90Ep+trHHohwiDRzumuI710+eHxnBYUNBMk+R9gJTPtRp8GHJdTQX6j
CCze2EMBZlfwxPz/XOCuz5cNWOkO1OuYSzL6E/3Cy0O5dhwfzwJRr7kIDk7rgQN4/Mqy/dQdC/KH
smbd7068aiBVDEomBL7wgpWV33bm1FulRS9j9mIf+LSyixeGx8hoO4SKFyR5ZFA5YXbc6sTB4zv9
GVrf1sjj7xZIQCYQcUTlEaiAcMvOF0gZ9dRplaS4KNd68FGCF61RNC9KwLFAcBCvMsQf5xIqGoV6
rEbFZRgO+a+h/W05141bFX4/cB9gMQAg7T5Py0yL4IXWkEuSPlPnWQu/biUxgJMzEyEXc6RwlE2j
6gWv66HPD2wtwX1nQTA+cN+wUwhAwZRIi8Sq1BjrUUGvj+gyPX0JX/S1d/HdPhISgFLCThW12zK8
hKdJy7oUTNnaHw738v1jFayNLjmale5OBSkwulWkvkYRvGlXzsGd4cP3Cyir8KAQjpJZsptM73F7
g15fzS5F/5ShQmv4xPudtoZUutuvQhDC2IJZBf6CHIsCjXij2engXsbJBzkJ8jlkI970fTcJaC7S
eAgE43qaHwl0vmVEV0L3wivF05x90pZbn0aA0hlIraFaB3NA86+5BNKmhEZ1Z16i8u8u2kXNzi1/
b1b5TIRsWnna6IMLEean2km9ZNhIISpWCZgFXAuocUJYW64fDbMpclpimhfcQFG3q0zPtLZecgJx
aKHVNBo3wF+TPXOzZ1o6hGhRYzpeoXR+aaNx9lor6IUNJajX4ZiDywARZulsN0qudwg3OtCFTxTf
SDzjbbsqYMDhmyOiKUjL5tpWwkbp7HACSSm6ZXWHZq2wfcE6ARkt+EmBocTxk/brVI7hqKamfSkd
v0NMpTkX5U5be00unHDRfxWtq0XQ4I5q1a5jgiRP7lzab8XEd5bl2yUI6vId/chy3QgS071x1yg3
ra7tM+cyGT6iHoOz3RjOJiKpI66suksajP+jHQtvjArvsbqXNhTQvuCbBAsejKF08lQDnfwiJhor
1Tsle4t+NPkHVki8xZDbEU3SZbepLtsat4hqX+ouP016c3Ct3eM5LFwYgoQdhJnCa4JRn+tAY3Gi
Zcx1LjwqDnr9Zxg5K6u0KOG9TBXvVXQbkSS4tTVGqglOaEAAPFJ5EyDMH5jDjQRtPgekXOy0inrM
IfPrxCs/YJxwnsUVAefyrvFnDPQZy8LJuTDlaeh+V8lJ2wiGeTexoh4SdhZxc/QZn8/AspqWmibu
OjIeFCMY1zyz93THLPQBAyvIkwH1AObmjvxJ4aCm1eLaveSZX6l+DzJo46kcfWZ8Rmi+/KkUB657
TeIr2n7aHNaBcEhHJaaGGBj+mc8ujsOw0SixLvHwUn/Vm23MKO+Ldzu8pH4lTKuJxhjeKJl3MPHX
1u31nkUSBN0KTqJs1avRbEbbRrsf5lHzSdtYr4XPx/Bod4UFQpf5O9gH1SdNK6PRukxu49E09tiv
7d+PWAjgGOh2LYh85stPQ3ggo4kyPRvEYqEH5NoHFui9e+B7wwWkbucC+JjyGg2ow0uY7nX2yjYW
3IoVEmiG96AgjKBMOACoTNKh0Ca8tNmb4+XZ2+b1AQJNtIiEIQfKVNqe/TTVba4xcunqnf1qrqXy
7u0fvh4vCdH5FUFyGciMagttAjKJXFA84Inu2eVKqvP+GoIAPOxgmd7h0pJfg0ZOJY1UNELq+Kvl
ILUdeeW4+YwByo/AINYHYZW70Clt87JGzQK5DOOZ0lO5skXvHRsMj9sHkTSEIWBl5zvIHAkYHxI0
o1DUy9j69I+2f1llYJNwGe/bCNwYACfBfxLw5bkQvVddWvMaDaPyYxm/qo7HXO9omLGnbOwVLURh
z+LmRkAbMBl5PlWPlHbsDCHeLt7UnNvsx+YtOxtfmkpq15k9Whh/Kjwk17I1LoCFPYvaeaCHBETp
HnxfV2NfdZFjXKwQbN2v/Lr58xFBQYwGZfSoUJah97Vh5cPQ4EWhdZnn2fVaRnXp8wWTP4insats
uWpNz9F5poZJvGS115yyvz7w9TejC+k3bmtV1a7eNhidl19y7eyATP6xgLsDDdwCnHsk52Ey7kNN
HWERa9MqvaYA8OeDfTVH1HX2a6yTd6sEMcixoExRVHeBk2Q+j5jQWrEpKa6N9kkln9zg8SzWhpe8
e86SNk/KiF9Lr6c7u9k9Hn5pkW6/XnaZaFETDbGOq/NHUWo+7QC62ZqOkhZIyixTs0pbS8xgSvak
Puj/4wJJdrunRpWBCpVfW+VEzupam2vx32cuH74eeHf4Foj3weOTFkjp1bhDkRa/NmQ6Ftnz0B94
9oMWb/lwMrUjSLWPjzVyZ8RxgyIjgp2E+BZa/0jzGaqpCMt2yK+5e6CfcVH/ztdedAtKR2NEcLrB
aMDIyiCGOmM5BZlVfh2NDEHSU5WiRDxbOX4LG1cX8SbkagG/vkuBjeCK0a0u5tfR9ODZ7Oyx2D9e
qUUJqHfAuxG0r4g/zU8eCZ3e0uOyuJrhISK/e3sFFbg2vuSQUW6wJh+K4mow3dOG32xaOXxLAtAL
EYA6VOPAqZRMR4vm4EWrEHq1dR/xoHTN5V7Ss9hEoiM14NDy/ZkwRSV5PdErslJAFBCyL/WtXhN2
K1rWghINYBWcDul4JNxKFButPK9NtHcRTEZ980Z+DMSRhbOB/JCARIPzS7KAZee4U9Up7Frne6qf
JstDTVb4n+17Cbk1dIFHvZ+w5fO9BGYMNTdVml41E1koFCKsnOolVcNM4KYQcQg025yPT+1uSHVc
0biE2k+/s1rd6lnqAuouEtlCBKYwHz9W9bBXeJVds/gp/GyP248CuNbEsx16FoDD+fDFaE61WpL0
akdfexZ6Ot/YwkloGfAZsL0CgLHgK7mcKwmJ8/yalL7ZfrPGrc+T+fgymyXPkjELO4xvuHsXRC7b
9Xv7+XJ388hloamMGN5+QQyuoSuWQhwj6RYSCVmULAkM8R15Sz2mURUznl4nCzz7vH3S9QtORGUm
TwrZ/NTCUt0Kk/aq06egYXWL9DqqL07u6drnx2dt4YYDZEFMBUTaeDFK4xssGywwKKXCZhSs9lpa
eJm6Kw6PxSwcOSFA8E0CvXAH4adGjhVTi+oKDpcs31fFB+4f5MkRbAcaDNtWbpOT2bRy7KIorzq/
KIZn5ivrtKB0wIVEKT6gJDCC0v2WFK7OWKPxq6ntsre34Vs17NYKsJYWCVYDAWp4OAhfSgfbzlWj
pANkDBn3W/xsfaPgaYKCSlAzoejxvhpnrLFwuUKr6xin/rgbxo9MQPRyEiUzDshupM2kEFgNc4ir
6yuzy12Kn+27CFkb3Dw4Evd1JqlauHafVVggULa0TXzQ1afHEhaOA15v/0qQTHdjl2rlgNbhOkWp
F9naDunlPen+U2wOIUMXois5YKsWQOlyBCtOprEaB6O8Rn+W8cnlHzhvcCpxd4KZDKQIYjvfPOhs
0kXKaFnltS6+jaWv2WvuzNJevRUgqZr2jLexDgFGdlSVY7gV6wTvBSEgE8X4MLLINc6/30n5pPWk
51e99bntDWtVAQufPxtfOmr6UI+hGmP8sfKU3lO/Pt5GC87ebHgh/mb5i3bSiopgG9nViTheiHjD
ZkyeWCF0jwYgHXVXSKDNRajgObYSzeFXyj5Np3aNm3txBjfDS/q1lDLWWsvC8DX4sJR9re77iq2c
tkUt3AiRnleqlXUD6pn4Nc8ODhzW02MtrAwvU6LCh+nLlNr8auU+K9YrvJfGx6MK6VEYbPMuSDxU
sYMoJeVXt9mXhadtxspBxRgaYQw8P4EckFScZFmXZZFTXDN0hPrJa4+tONpLSsY7wUInLQQRwYEw
30Nmx8ousobi2veZVx7b8DlqV5zVNRHSPkrKQuWkgQg3IZ71HH2hfCMroPBWkQoQDDP4g2tTOmyV
2pNQ78z8mg07XnmR6m3fRjhlopk9StJAqTBfpTpMEhBhsOwakrfEfArXiLgX7hxcAghoID6GTL4j
aUHP+tpNaiu7KtOxSbnXxoVXpcdfj2expAhgWzQ0jMC7AZf0fBZWyxWiKiS/KtqVlOg5igOxduus
yZA0kalal/bosHStfmT2ucp2Xbn9aYXOX8LTE2TTyD7MZ0HBNaRaLUJkw/Ct7876yiKJpZZcezAn
w6aKeM/9C5qjL69KJlZcdXWXITUdH5T4qKM2Wt1v1gYiAZgBHll4RssVs1UR5SHRbXZlzV8p3Zfq
gdkrc1lQBvaSoNsXUYG7bmCRZvFoiqP0isapE9np8UXpfz+excJyAbaNujrROe0+D5RqWV67TGPX
cfxCO8BbvBz1s49lLJwOOEmCrxk5ZAcUFHON19RgaRI3CGqUR4V454F4W5kVhAVBNheRGdHXGxS7
0gksptTWyxQyMl7vz0perWhb7Pv5tkIS6L0fGJBfgpVlPgezQAl8hz7S1/AYtgj9bL5GBTkmSEBg
xEWXU8lZ6mKSJ02v0+sEMMVztRZvuN9IyOPC9AH0hdTPXaKddWPouj1lV0M7Mgfe8N5aKyZZEIGB
BWMDwj0QJim5Hxx9rGI3uSbaQZ06MAtqO2Ot8/mCFmZCxO9vnLJIRCgpWvxdsz8NBySJdHNSFwzW
ot0VqBjhtN6R+iCg0tZJqkHAN63+SpLPj0/C0vfDq8RpgA7whpZ2kaN1jYW8QIJ7iPnWSUOq77GA
JS0IHJbgzIO+5aPm1EluFomTXPFws5WdXZz72n8sYnEONyLEJ9zooBqqSIlKG4pmJ00/m9tdPjhK
osoDMUoTRLSSR1mbeheWWQgV5Pus2tGVF/S9wXOA6sNlLUI/9+QikV5r4E5xCOhwTpr1ojmfXTCK
Dy+2vvn9BkHihhDuPSAa0joB8dH8H2nXtSu5rWy/SICyqFdJnXayerL9IsyMPQpUFhW//izOxblu
sYUmtI893ga8YZaYihVWrXK53rsmnyqQkf3Yvwu3owuvaO6ipzZa5CUwXP2qfIFt/3j8jYOEADEs
De6b8CYj612ObbMZx1aPr6r7MimvBSIOrmQntkXwRo6ojMDrJlzmhNiNkxt2fE2tY1c8LcaTEklm
sXFWgQxFIJ1HrHAphFeBkSSjBiXJlQypP31d0kRyGTbncCNAuNBKOy8mujYk13p50ehLWsMq2+1H
I5iEUAyCiMg9wLxc70SvjpGmdjV0xtIcRqZ5RfPp8V5vrhLKrgHCgtl0lxFYrMpQstKE0uhP5UfK
zvuHB0qD53Q51EQMFaNBG8vKSkmuUX5q9fO8j/EPLz/y6XCxcMPgROMBWq/PHOe0WGoM37lv4+eo
eccpBb+3w7MlMCvFEogsqUi9gJAPGrX2qJF48Z/NO1Qq79utcvcEUVwRjKOTftRoqedXlZ4d03d2
ts34vUSccpGXvYPmUXwVwJFcIqI+FNd2Pi66n5IL2PDMndSF/yeF1+mBUg5UQeJ9HlSzLItYza+Z
ETitz1wvqr7PbJI8cVunFbWwnJ0etsZdHwW6tDGzWVlcte7kvrH8HcfpdnjhRheRE1n9hP0eNNsb
gTvtvz6+DvfWMCAmSFKimQ+Y9+6AXbW9xGyYivJqkJNOD1py1N2TsZPP5/dm8EbFUBhcvYoZJtMY
sgTcwFil3M+tX6ile8c28McNnLNIkt2nsAZEfRqL5tdeu6Txs7UbhsCjzzZyb4hBw+AWbrWzJKm2
FFZ+TaPIn+vYH2V50K1zdCuB//7GjpnjrkzAH4i0ieuhQoFZ+99/zAD5dJj0vHxHGN+KOgJWWOT4
FvKaB/30jmcBGArkuVERBKy08Czoxbws6VIgjYsqTyNIit1RHzCQoibcMqD0gDEVPBJwjcVFXmF8
xD/18dT9rb9HX/CmMXibecGqCKC0k7wmmTsh7eZ6dXKi1TGxvW5/JhHzQKiBc0+hi4F4kICtHBXS
ILnnKt9oSKp33GbucULvcTS2WKwzlYwU9txhmQxfn87m6I3WoVl2x0wwCRCAYa14MzbRBoiNitl6
U+RXMl209JxLrJgtlQSlDSIArBR6sAiXLarrrs9TDM8Kf7EuWe4NxXkp3yOFE/Mi7Y1TJYavlCh1
U+oAE0Bnv0Kp/uKhazGaCj9WrxsWGZgPEflBST2w67a+vtbxZKZWQRDQaIzTsrwp7lsqK+jd0Bym
CtXBWYY11IwLy1WzPi/RCp5e8xxN2odZsk6y4QXFAcrAmuoRhl9SlIc8NftxOIgeosgPzwNBZaSY
WGJDMuelWWRXBpjM7JeSUrytz78dXnhAe2BZu8nG8HFxyLPPk7OzVQl/2gDuAaW9hvuGwiNh+TW9
qomZZul1QepteTP2Lz/nPDG4WwIsqJi3Ghb0nSx7fbrq7ZH8me7s6My/HtcMfhUCDTx0KHy96zJ9
boZ+uLaV11dHUwaC2jj/q/GF09MhCGaZfHxS/IiVYFIPTvz34yu2scOw4hGqQtEEYmIilVzq9mOO
nADaUbcfrZM2fHo8PD8gQqhtNbzw8vS9akaFg+Hn3CvoKUN1IlhiLB/dy5rdkGXsBnhrecsVxAzv
SPcUQjNdreP+miSll5o/ly+P57K1VDfji0tVl8pgTnHeX1nYaQGVIbq3Nvt2eGGpRqMuaMzw+YZ1
SbPnZXrqGokdsPE2ADUJ3w09RmHTi4HVrptU5qDq9ZpqT0Xq58a5Ahfefg8IHDcoF0B9Iuy9Ox/R
NVAZrMRuhz13vKZqvFTW7vV+J9YShKUCJqNyGy4hqb2MgRc82LvTnHmNB5V0ECbhoV6/O0rpNJWa
6d01/QJChKn6/nj4+53G8BxwgHoZDgcQPl9v8nao1Yxd9exspj7qqPdj6hCmQr0DXCqQBeJVE4Il
Q8ZmuD6NEtond0i9ArWcj+dwtwVcABghORkC/FDR4KujWEUbMxqF+UsV+/pusgJheH6Sbwz6pimL
ebAwPJgUEcb1MuXv2NobpxdkCGvU9alFWZRFYdQbHliovVHf+/xAAgIxKHWF2cr5ytazcI0uVoy4
d8Nq/h6RQ5HIyhDuThIE8FAMD3HzrLdwkkpDmcAdVrmhqb1qauU38BDH3UEZCAH7Ozqbo9AEgQ3h
NhiLhs72Q5JcA7P7aXQ/Hx+kO52EhwehW4645kVYYlZ9TDNbR0Yjvs567KcwV0Hips6vqSMrRthY
K0wAxV3g3QVgSeTrQUeSEXcCgnTraA1vbf+DDZLo2JYIA0sFT0hHNEBMfS+mwoy5SeJrjr4n9hv6
wNPh+Hi5tkQAzQoUAmcgQbJyfaSMqaL2rKWYRXSwv0f0aP3zDgEo9UIUAJxxd3yvxVhaetUoSpho
bzR/hhLsZBePH5iVUYAtR0rg/0UIVuVClt8FifG1cP2KPtXDm5s/dYZnokkh6AVkHtGGqoI47jLy
do6gNV0vWWmQSceElLDwqgY15lO+97nAfFDKzq8GDCh48WsBeqS0KJzvIKD6W6t/zvtVLcLd/EjB
KQXttWBlWlTNmWbnSmjyZhha5VmZ5NxurRBsWKhxDl4Cf8F6Ah2rFtJkmICRHBzw4u5sXoVHDgt0
M76wA92wJChDYUroxi9O5znN58dnVvb94qWoLYVVaLwWFmPgDmC4JH8+FvC7P7p4ZG9nIBzZNupc
1nEJKfG1wtNSL/ui/DSuyk/t9z+DEiim1/4yam9Ovcg4y6h/+RbcfQBgIuj6BjP9DqGgpOCzTaNB
wWN1AFwUbFOajAdqQxMDqIsQFKIfCMWKT/qUjJGdT2kUFrnn6IeEHKvBXxxJ+GNLChKmBi/T5qkc
vpc3L7u9dKqOFhl4E5dzTc6N/aP4aexsBsAPHM4y5wjClYchJxy4SAM7XpVqbtgYTyDxcXVJYHlz
EihZwJEAzgIXcz2JLGvNxbUWTOLzYuReZX5PVU9WdbtxqnmBJIdd8h7AYiZBqQYtA3VCFKKuSvur
ppI5bA4PlQilgqfdEo1cS6nzsupg/hD6bIca3Rv0xRYg/YQMObKOMKLV9RKxOCqXJhsj6JRAtXyq
BI+v5Obn/24Sihwv2rIJsSG1spW0s0gUqox6VVJ4uyG1PKOsIjbqQq9z+2o9gTIbmdGnuA7zQTMu
pJL4Ylvffzu8cEQdlyZLrWH47k0dPraJZPk39MXq6wWFlURlh4L8OArT8hQZQdT70nbemyJ4Q0Iw
kQPIJpoiblcaZTw4LsgkAqKcBxJ05n4THUGbf0UIsygZa1nXQUSSnEbDT2VYwq17DDMKtwslFyDM
EuzngtrZNA1DFI7ATMewQY7t8lcj443blIL0EFK/vAJdxOEbWeGWjtpEodL7yR+F6XUfCxm/7OZm
cHJcG0x7EMV/f6NWM9pNFKBGN2Sp188nZfENRWKHcKUmPEFoGc4NW+Ar75sPISeoZUpmEDxBP3LU
OuleHfk1isPHRvLcbt2NW0nCtuixOtrDCEmDHmjEb/e7ZauJCKqDjq2tMKC5w4x8H5tvu4OOUBzu
b8cYFwOwI+HQKjTHOx7ZJBypF6Nl2W6ouTA+N69vtnpgCgg9FIyvld+isvDSTGavbR2mf2eAhM5a
Aqge4nGsCQnt6s2wT1Z0UKN33OzfXDQERW14rvkRuJlE21WIRi0ZCa3+aQTINjrufx5Q0MG7rMAM
QPh3PX4ambDKB0pCWjxl9EJlAYrNIwqcH5LjIDwEQGs9fqwoRp4AIRFOzqXN9tNF8z1GMQrv1cPj
K8INUJw467Iud0OH9N4bq3c2S+UGEraVG/s24Fl3bZkKkw2N2uKGqX+hbrSQBa43NB4+GxU1nBoX
wXFh9QvSm/YcmU5IRr+tirdDhR+OrLfUxh4g3MvjH0jYgVFRWCR1zgxtSDQnHH01/kbyv3YfIeRL
eds+HgABz8N6i/N6MJUG2xQa01G3D+p++wttmLBCgD4ADCT2bUymaXLLBLGboQBf/tx7vx5//u/c
iaCvkTjj1WVoNcq7Xa+/f1aUthrJ5IZjebLjp/6XUz5r5iElXjsfxh/RfKgrP3cCRaK9N7QHutMh
wQmnGHx+Igve6KSD0yQWCUn5bNKT3V7y/PB4bhtPEXJ1CHkBR4XAlBhBjfImmvXJBAxpubS6PyUB
s06oh0EPgMeCto4Y4sC/URFAYoqecbqA+iPtpuTagjFG+zXL8uZb44MpBu8pemQgoS04EsvA1Gio
2+SqE38ESbUl8bY2x0c5hgk9aACgL6ipklhdm8+AFprVs5IHrqzYY+Oig7AWUDYUn8FjFBk+8Ba1
WjOMdhih1VelZRd1Wi69+ZK/I8aCiDxMTawRkFXiRFKrMdVKZVbYZ7ZXM88F783urUYcFTXiOFXQ
XeJWTybt2YLSljAbn1vjou8mfUCemdf1IvSIsDx+rq9j2miA50+pFQ5GQOdTxT4+/n6ujoTrvhpf
2OosprVuLRhfHQ/VX0VHD12bHQgBC7bbe3vbPPMXBEgVeHdwgUHFK+LQmG7TBZAPMzRhOZ9Leno8
mw0lAr+Ut8HjHQHuYG49UHzGFDtmWOsBqOMa3UtdiYmwoURAuYfAMxoEoYZVvHumNRitM45mSCag
6D1mnF3HTxxvMIPHc9m4hJyzGNcDzJrA+QjvlJ47vaOOixmqyx/EuUwymMTW+LwBMICZYFJFY2nh
ZFWloYEezQntJoyU1/y6//M5lxJYLMBWAvt/PfzUGE6Sg8QpNOdTE5QyytGtc8sRMUDQIw5xl7bV
405306QhYTceijJQL8U3BYQ+nQ+w2Dsm8q8kkQhCK/VJqbKWhLMVpLWnyKJOW2cWMCvUyPLafeQN
1wtlqVExuzNszoqeZ/uoj19z2WJtbvWNCMH2j7M5a9E9gSDS+cFhP0xZC/rNKXC+mN+NkO9amNmJ
Rvs6TUlYRq9LcUlNP9td6wvFwbtb/leEcFp1qtlpxSACYDdrOCWNBEy39SQBCwPDEHC6e4gyCj4I
zLrMCfvGa6zA/pbDyqkkR2lLd4BuD2X7+AOgsjAJZQaBzKRSGLhoLmY8o36FJr5pnpf8vP/MwkQE
9BO5HqTthVcjW6LGbmbFhh9zMiKEY4P3jA8X4HdnZ0C51mc2oRpVUNmMB7zAkxQYsija1u3mJRpo
JYKo8l1uBAYqQ5klsWEM+lkUdM1xtA+o/tXbZ2nUd2tTUI2DUwumbSRK+OG+8SkbViJwAU6cUBs8
3fIJPSjKSzv5tS55areOGGcVxtOH9P19QEfP1LaLZxLW1dlEw6nnFOQ4MvqgDSGIDwJzymOQsKIF
bWKnVtybLa56nnzWyy/M+cjKL7uLmOC6oiUR8rs87QPu1vWSKXbbZ8iZOeGEJQPqUXIXN9QVAQMf
bjxwsw7KNtbDx3GjLmRo7XCevHIOKlsSRN1aI1hrBLeQV7eI5OdAv01jS3o7tDPg6xTP6I4ayjfN
z48vCdeqgmkF9KHGaajgqgHxsJ5G3ZBqyWoc4pg+kSIgaDpQUz9z/JlkXjr47bI/OgKfAKwanHoZ
Loaw9wU2LWXOhFvvBODM2U36jCW7HV54RSZGnVJVMbzVf5ueVOfD4+Xa3HVgsXgTHp5T5Lt2cw9J
WQ0tqHfssHCe3epNWpwgG5/rgZvxx7Sr5y7C+PlF146NrBnV1vDAYHO6K17IIeZdaDmadt4TCyrr
S6Ze3dP+1bkZXiyhGZuiHPUGw2cq9dsUlF0Sn2/rUqDuETBslIkgCSM4AiyJ2yWuFSPUi1O+HMfm
rHfn/eQyOEMcZwxibyB0cSnWm1DN1dTWSWvyh6MBoYMMGbphiXA4H+fEhod/l/BMbLVfkpIYYc38
BAyqqZ16ji15xreE4BWHLuckebA+15NYuijnPhMs8+KgmOckfs2oRAVuigDTH+po4clAjaxFJHFi
Nu6YWGHs+rn92laHRD/uP1FwYWCCu+CIR5B/LWJRYp0O6WSEdvEB2Wer3+8AoJMWUqm8I5gGwvv1
+K4CAhV0fDRCZ/AaRzlEliaZAR9BULAohiPYAt4vGfjNtYQanv+iz9hs5RvLDuaXLoMgv8+Cujws
sgLqjfsNPwz1nFDpYIPThOnQuCo0t570cNJ9wI88k1r7Qwm3EnThbhSt4qD9mKqH1vBxYp8tWRH+
1gxQx4lSBbga8MSFGSiFTmeYhZiB9dQc2c7Otty1h0kA9A/IBH6zzq13Yy6crrbVGOcp8ZFHPOcF
3W/VQgLCRpABYJyoPJS6moehy4xw1p/09p+4rCUXe2uFbgUIhkc+FgajNQSoYxA92bPkvG5cal41
jQQGLh3XT+sVUqrC0hpt1sOCPOvLJWZP3SAxbbZmcCtC0Bv1oNWLNeKUqtVn9pqn4W6dsZqB8IYu
fVk3hjvqYdJ/M5xv+8Omq9EF+8Vqam1A/EYP9S/WxAI7NoL/7fOFG2CYfT6jHBEbMJ1BjuRBBb7j
BKFTJOcgBUseMjHCFlM9prGDcFqtHeYglrEf8O0TNR5yg8DBwE66bwPVjnWeZOVkhU33oibXqnru
2nNakHdoIug4DkEF/+UdZxGtm9zJYsMKc8O3J69WJRd56yJYCApxFhvQ1Ymv29B0GW3GzgqL+s1h
n5cFHR7220vcgUT8iTvzKHVZb0TD6mzouhwizI/6y5BJLsLmRvBeOkj/I2ZjCkfVbNCv046xEVXu
TR+aOCizg+SwbopAdA5wbx7C1oSr3EVtYgK8ZYV2dHAK4OHxSBfZz6H+/vhSbG7GjRxhKqgLNaoK
SMjQHY+p6YEWJH4H/BS1usgaohoV5MgiWlfX0gYV5gtELLFnVh94YAJguMfz2FJ98Bo4Sz/MjjtU
s67OTF9qxH5t81g3H6N3eI0wk/4dX1+fKKcaJ2o6kRkm8wv+KAhf60c3ley6bBaCbZmYi2kwPovC
9ssPvSNZpK3NhvWN3DDn4UHEYz2JCf7bolqYxMK8yf7Eys9JIxGxOQMCXwWtWrEVoqdSdfbEirm1
Qiv6ZL0a45/v2Oab4YU32rCYOpAJw2uapz3rMvqUza9HaAkqHJsNjNh6gcxldivLrCxgey5me85k
ka3t8RE4Az0lQeZL2F/dLmtYslAc81OlxF4b//OO5UHa9r/jc/k3Xm6nz6UKqjasPlqbv7qVxEvc
PD83w/Pf3wzPVKaPrYnhh69k9iz1lE8Sxb0lwYETqqIADxBMESSZzl0XLQtOaE0utXYyanrq61oi
ZGsXboUIu5xFsxVbBoTY5XPj00liyGzOAVlBwtGqSNEKw9elE4HbpLZCg/yhVy+d7s/mYf8+8/cZ
/Dg2V6rCNQAdCNKCI7HCllxsv67eMwPkuRAmA5IUPWLW+xxpS0dnu7ZDtQzm9HNavS27SZE5ahww
DOSvEei9y9UZee+wqqZ2mLEn4j7tb8nJx0daFmWc8BgQE1tPATyzBkstPDpq4/dmMOzmyRPGF67C
orc0LnWMb8G+GN4s/drLWjDdnyOem8PbD+wc8lwiXCi3JqLRAtbkonqRBZS9nR263WVxSI/fChHW
ackLYFlyCMnaU1H4saxt3/1dW48vrBNJ68KI+Pjqr6H9SLuPey8C8HIgZoPXA44CRA/X2zym1Miz
hRkh6y4pOe9/jzE8wgtgJwKW+o4yuiuUpM0KhMUiEqjl5JfdHLxjAjcShCd5UIZkMGLHCJNPMwr7
9cv/Nrzw4ETsvxPIlsybaj8vZRAIvsJrp2S9RMIBqmotc9TFNhAZSfy8OWrdYUKG47sz7PeuIIkH
DxH2wX6LAYB6rmhSDoUZWu4Pckm03dAtDM+bcPJMLE6TcJQKNCNr2mTAdftZmjCMPuzfCbgjHMsB
RhBVTDvEbpMWUV9a4aSGSvZVk8U+ty4az1ODZhbgM2TF1zeBjp2TddDo4RhfSq+r9h8kDMtJbPEg
cHaF9fDqXJsKWQDQMryhabx63A+ORHIX/iDeM04MLobzGrRcqPtKQceF5svPWUZxtaFLeTiV1+Xy
kigRXMhStJmm5QzSncjTh6A0/nKHT7s3eCVCeDSroshia4QI66gUodFK2v5s3DPEm3moFrsM81pQ
FLzIJkUT2uKqJAdQLCqFr3x3kldm7NeoSLziSeZPM9IZ4jWY5lkp4g58V2gl5Tm9ZBobxxT4RVAT
okYFvrPI7gfTj0y2VRTXZHyqD85uclnkVm24HWjIB7//jn+/rbSmjvMYp2jy1V71rKT3H2/zxkni
bAHwZ2FbcJTk+iLkajuMQ2rk12TwM82nabDIrvK97w941I0I4c2kjVoWTQERUR6g9TBC2hb6PMmQ
sJtSQPdmIWHMQ7dChMEoXIZSZg3kskmQOn6WHtHjTpPtt8bj1sL7gMowUE3xywFJwmRKeGu1WSPZ
XbOT7byorocr2GnHJPUd95k4f3aZ5Ijxi3YvEdxaSDYhnXgHf0Bzayfi/TA6lnuL7rmo0p58ffbG
/sD0Y2TK6to3VhIdOKFc+DuOgyEcCWq5VAOylF71POhSPxpP2eLbuxkZkdYFkhE5OiR3UVMtaGB0
zWqbKlMoyIB/aepnDdSesvqijbO9EiHomHKs0Me5goiqPfbpz6w4qNPP3dfHUU28Q1D2SKaIiUZF
G8BFSyY0Q7Gey+g0mKpXysoFN6dxI0MwSYq86yjrF5zs3C9rj1VBqe7XAgCQc7ZyJHt5V7y1Fig1
mpIEYJ7rlHzIS2T2P46ysNnWqQKIh6PIeYtikdmdjbMO+CdaQbmK36cXvTlXwx/RtLtNMY4VEjaw
S2BC806865mgq9+A4N1ArxYanA/nQpXYPVubcTu+8J6gGHG0xmymV9sJsv6tSAMp6mVDBJAoME04
pB+RZeFmFHZvx5HVNVeNPTXa2Wwuc7I78sGRjPCIOd4aeVNhv03GwDlks/ZafVFVPIvXCDHZxzdj
42VEySDwQaBz4xghYaGyNq1SfYiqa3vJ4pfMlcxANrwQlZi7JK6nFLTrrfX9xS1/PP74jcOKRQE5
Ca8LhYElaI6pTu2aFnF1XbpDUXgJfU1mP9vdggiwOc4SA8ceXgAervVZtQZcuaRAm4D+iwWaGCq5
1FtL5AD7gKw7FySWGbcZyVmqauU1K/zZ9hOZr7dxTt3b8YWrllZ11eUmxjeJny3BXPi6rH3P1j7c
ihBWaNIrM1cjo7yOiAAa5zx7ymmwjJI846YUlHyj4AhY7rvWLmB/ihp0CSivS+5nuq/VJ9p7lnN4
fKY2lwsVAoCAgUkEFUHr3bYjJOimHrvdFQdgdtzmWHWSQNfWRAhuG6pOTANJFuFao6FVB8ejQ8vD
9A9zOhn+Mp3aTILmuD9Wumbwwibku0DxKiZ+VZ0lg9Km2bUiPuL68yA5tvfrtB6fT/ImKousB0um
EuPrlreQozsd3HK38oAIOAVYKuRxDDGxOVlZSRUXnNwJc4IOhJnJ/pAjdhlOwe9+5uBfFTa7sGsV
oJcyvTbkOc1OZRnQQkJMt7VOtyKEuzHECoVPUqTXoff1yqfWId7vxK5nIZynGRA5ZiSYhd0dWXEo
ZPT0kikQQc2SpkbeJcf4feOr8yk3nsz9SopPAYcVVbsm2mgKp8k1hi4qtSi5LnrQ60eSBLbMstma
hYMiODA54MVAFcX6wCrRMM41A4EfGQOUig7RxzY77dUdsJpuRPA7eXMnnHYYHEqT9FphoeJLz87K
fi9tLYLP8kZElJhdq7QQkTrfNEDByrPT+LYlmciW8ridiLAdvFVEDH8caxUduvHcqMd3LBSYxXg1
OyxysSQHIfIZVUAG0ATqpckOdXmSUslvTuFGhLAXRkbY0OV6cnWYB9QfKc+Pp7A5Pq9Xg0sBIJjo
kXeKRhuW2sk1tj1F9TuZWcCXeO1PYqNvxhe+3+VxqSHB+L37FhdeVr4RAIdlCNLNS3EjRThOJUKD
aYsw/9XKj3r2TKGjyPXxQskmIpylcWZ22xYgq3e+EUDdie9mT+UoESLbDUHLonegliA9nFyn+Rg5
h0ymn2TjCyp2MIAusyc+vuETwM2o5JWQjC8msJW0dEnqYHzwc3b/5LJwuWx4wVcxWOa0bYbDhMBE
882WmOGy0YX3QafMINB8yZWxJ6s5DrIe8JsniDMEIoYH/ID4SrOxI85szMkVrFJWcyrSt7T3SuPr
43O6OYsbKcIRmsbEGfUWOokS3yrOkRs8Hn/zqt2MLxyhDixsVewAQdUtlyHMissko1vYkAAnCDkK
eCvccBJ2uWEU1WtTHF9Z5TUoJqlPE5NEuTYWCWWnYMBHhQF0nghVmAeWmnXSg3MtijzX+btRp+Pe
ZQI+C04vwNoIQqCnlvDANU2xzDRSQ8s+27HvlG+sl+zE/SS4CFj4Jgqz7+1vO06MajRKLSx134nN
A0tkhoBEgpg0WkiedcVvCemfru2PMg9ia3xQEXNnCD3gYRuvF4kaRmtlVaKFbndhyx+1jEBFMr4j
bEJW2kq/RNiEzh68MnDq/UxxyBbZSHkB8bcBq7XswdIQedBCan5M0585fNPHx2hzBqB0RSYezAJ3
OgNtZADsVLBCpt0FLJp9S1ZDea+VeBUoTFVEmXkWWFgjPe0HtZ8GQKcNv/miaKDaDRtZf6utaSC2
hBQVHul7JhvqjvGgdqoWpkAFxZ8GkKjsX6dbAcIsSB0NAxAlWuhkL+n0/J59vh1eeBpa04oputVo
4RJ5YxLIePBlyyPcg2YZrKFSMbzinIf6UqmSN2Fzj8GpAag/QOboxLK+Z309lbToTS2sTR9t5Dr3
D1d70fdb2zhJN1KERULfKdRUojI6dJsMHLJp8Gv/HoN1BO26AdECt4Jg5FVsAW9DQ5aQkDJI4zLY
bQojzQLmMUCP0cnHUMVd0JWoGQHLC3UL7addX11kjNNb+4x6Sag8BH/AZcN/f+P1GMtcpxqZ1TBH
NbRVnxJNFs7YkIALBs8Q4URwRIhBPgrIS+oo1AB291vs/pPLbJj7txm4IyCDeaMjfpyENUL2WqvA
c7KEKbqxsj/sb0BqPd7lLQkgmYGW4OybYINer1GttSaZSaqGi/KqLp3vLJnf1pLQ1cYycQICEGih
RwoajIhHaSoXg4EWNYyqN3V+y/95PIet4fldQ46DE4GI72ayuFPUa/kSuoYfT14uS6Bsjc/r3mFZ
oDzyrsqTjmBJcZZ5Bg/PEL85qsQ62lAXIDVDu3rkszj/sLPeAn1xEreM2jl81p2vR1+J96sjcPwB
CsFfA0C0hNXvG3NhJWVzyM4xahWSt0V/S5Pj7j3g3G/YZhOgEXQ6WE8CkZPJaYYZwGmwpn3K2s/v
GR5QUX4RwF0irpEZ97ZCQY9SFn+V4I9392OyeZ0f/AQUo3KfQdCmCSXjrKZA4beALMSnQnID+Bqv
/XICswIFyCBGgbq762MxDm3ZtcwJq9hLcYyuZRY8XiGZBMFR6NNY7yACtADRQdMOaht0knO0LQFJ
PqT48LeIejEiw6o4U1WYdE8wwCr6ossYLDauApbpXxH8E240tlI26tzNsxOWk+sVCr/KJv2r/Px4
qTbu80oK/4obKVZO9KVdMJFUPTv5SZeFR/hhvNts8OshL4YMHIi/1+O7dlVObMid0Eq+29UTmU51
+t38s11kIdZtQVAd8N2ggsSbzbpJT4ehAkGYhuz0OUoCkx6jH25/eLxgm9sC/cRbvnEyOOFy666l
zPC77FCxfuSK35E/KIgz3rErUFPIHgMYBk9LeOumKs5JN4PdQKm8uQniaP8FARsvaul/czveFRU2
i5tq0zyACtY9WcWl/9uJ91s0aFoHHxeJJt6OSlwmsxvYiL7hYQ+6759pKtmF+2OL/mjwTXiHNJBd
icPbIx4Pc8r0sJv82fDc3W3YgHqx8IwC7YTgJPoSrY+tZlRml+XmFGbWh+RoJh8eHyL+v69vBe/o
B65ZPHNQgmKdE6u7Wk9iDO98pf1Lm7zm+ysW1hKEe2c5fTEVkTGFEaVezz7OMvW0sQMaiF2A+Hfx
rzvaAjUhTmro5Rxm6ezXzPaG2LjsX6VbEYIaL2JiT2Bxn0MDuo8tAXiCnFwGp/rd71vcC+BZMBlA
qrHjwlbH1WzoQz9N4dBdwLpSGl7ZgEPvFCu+o3nWfOjtwJbFpjdWD56ECisWKhG0hsIbHg9tQVvG
1NDVR590fTDKFm9LAiI0NgwEZIXupkWVDE9sWS2hwWLP8ln09+7NgRELE4p304LCE4J9lY3WrHYd
zWGVvqoN9aYq84Z0d1CXlw5jcOgRhLJEbowxmggF+coc5mijnrWLX8jU+cYyrSQIZ2zuFiUbNEho
iE/+7GVEcPevBVxGqDlgPznMTLR1jMiezX5OenQtHj2re5mV0zR6hitRh5ti8PLhtvCqElEdgv0U
xAAG7cMy/aws1M/7p7lHxCbvvMe7vrVcYFTCXwheYt+F5QIhX+pkdT6CN/6rQj1Hk2w4PzXCZYRz
gXcDVDKgsxDRsks3aGNvZn2Y/rLj7rX9afzFxuq1+envnwesEQf+MDCOd/RdrMqK3KgnFtIhYJ7Z
SPZja5l4H0xcDGw7HvL182HDE9ZH4JvChSbBP7G2u2kR+kcC+IWxLX60xHg+QGeuVdp0Dk31tdRO
2vfdq4M6Zdi2nJkWqF/xbic66IhqfQrTqvPqr9Y7qDBRCA0GQ/B6Ivl3x8UBlwMA5lidQss8tG4w
ySi7Nt5XE3YT74ekw8d2hNevMVtrnlx7CGPH9d6I/jnRJE7Mxg7juwGZ4mybCMIKr4ZuA3/Sd+0Q
ouPSYr1E3af9W4BHCQlMYPyATxUeCDepWzUf2zHsE5x+tFD734YXdrglRp9VSzeGzRQsjk9lF+De
GueMQP9+vqAn1LRDkGPE+MQ8jsyLypOmPdX1Ydxv9q8EieUZY1vZWmZCkNEFbe7l5OrOaJyLN3x3
mQkEccgosCYoNBWJ3ZuBRjlCRhBUBUtnnlxlvDzek61Di8p9vNkIbwElJxwpa6YwCiakDKroo6Y+
GVMw7M9KuEi1IzjE/9zH0OypKe2i09WwBH476NW9egNPDyre4FnwPhnoL7JWe0DXZmadFQydU571
+fnX4/W5e+Q4QpGjW0DZirdU5PCs3LwvgIVgoTa9dKbmKWicV33uZGDqu5stiBGuhjM5bNAniDFK
K1BNilanf+6eCHSTw0GXeBtQXb9eJj1uZhdFlC1sjsNCLtZy7obzlP94LOV+HmgShiMLDYggCxrp
rqUktQHi+FwvwsTwwWDjKdpu5CuOEZ4gpAE55AiUSmsJi1s3HWGQUP1qn/O96DthcOHzM0ZKQmcM
TvXnWQuG6MPj5bk/TeuPF55ooC0n2qVaESrkqfk02+cCDfrq82Mhd1f69yQIxzi7+CnSise2q8RW
ZxRh5jzF7cucPNuWxGLa2Gb+CiHmwSsewau03oSudEt0tkiKUAVowxuyw+MZbAzPc8movDI5TZBY
j5supkO10SrDXj3/g4bnj0ff2ITV6MIr17RtO2FmZWj1XmIEsXIGsXchY1fc2AUeaQc+DmzMHAu+
XqJ4woWrnLQOK+3TEJ3S6aul7F+mlQjhNPUMvVFIm9ehRn7o+ktbBrsXajU+36abMN3AWrVWKcYf
1dd8PMXkMoPxQ9ZYZGOzYXzDiUBGHO0UxOTBrBtxNsR1HfbsJXM8RiSz4KpzZd3ztuQ24uJw6AB9
EFM4StZRU43sOqS219t+t5xLzauzr0rlL7IA1JYsLBkYIVAIDztQOFr470mdNiVYki1Pq4OxOAAD
ZgBbA17mVJK1uLN2MC9EQMD6wpkE8fKtd6eJokqNVMiyPtIxqAc/ro5Rf1mmT49Pwd3+cK8IlUTI
HeH5AMfPWk5PpyRahqUAw08AZ5jtVujC+MLDtNRVZJYzxlezIVgWxdOqvRf+twTEHUHwjvoV0azN
VNJYgw2F2HfHZrjG1jmLvFxG9be5TqiBBNss5/AUExiA846MFm4eLt+UzB9kHNx3+gSTgA+MyjHA
eOADC0dLNUetdSNWhol7Gv/D3Jctx24j2/5Kh9/hw3m4cdwPJKtKKs0lbU0vDMmSQIIDSAIcwK+/
C7JPt4pSqI76vtzwDnvLpWIScyJzrZXBSglkGA7001ctQOwGDB6kkUCKXJjwskqk1jjBBEgrc9Qc
AvB82nh1Ez48fzGTXKdwqD+M9eXUJcGw49BO7m6Ee/T9fP2yo/5t5Z1j+GHXaup59CoCK0Ubi3Y3
tLepc2DpHWjIe3TvgwlbuqPnzzDRvplBVPBT0ifWITGEQ0YWB0jgF9wtFUajTKPcXpv5RdnFnvH8
/9ZbizNkRsmALBz7WpeOclns8IgcCnZ+PSBYFRCneofD7G8gSFhaaZ2Z9eWYxQGPyRRxI/m+FV/O
XPAEUesHscFPceFJGooUw4CZmydFHlEz+g+e/y6VDM4xtvXFyqi7XloTz2rs60N0YSCs9v3z9ff3
zii9Mj48f7EyWJpK1oiivmzw8vVmCtZpMvZb88Ad4Mtu+mBmsdUadjrynqIZffWcslM3fPu+GV8+
H8FTBOdx1KLo2f5IW1S5qZU18KzmBGqq4yHC0pczCZEP7E24D8O/3X++6ufGEhTdBJ0z0A3yYXMI
yXDIwmLRUWPOhTLr+hI0oukl69byx1o2GGo4hCClQZgSguuLMZiUN/Uj9+rL0N1OCsfQAfaN7uPl
VNJFPJGTxI0YZKj9PhpHE2XqXaw2yz9hInHziDzRjf1kWQeAK18N9kdD+vOPm2DOmpFZMIQCIBn0
QubVzycTMgiILMP3QBhED9WH5yMYUpi8DvVVMmroL798+f75X625j8/X+++H5xeVB8m8OoVfg2Aa
iesqnsJ10V40xX/SEGA/kDEEZ/PTfSz0GC0VV9VlQ+K74lAs6qsZq1GxUBf00EvLq9iY+7PZZrKC
22Fl1y58aO/AQB+ysNj8jEG17tzAQoGCypDz6k+D9KeBTb0osK4R29TlZ5eUMaip8pSYY4U8+rao
nprhp/dVPB88Ai1QiXQbGGP7Y+3Rvi9K0BAvi8iaN669/n4qfbUUEIaDOrImYH9Sa5XVYOUS7hPE
Zm7c/uLHIvd4e72jImij4VXLGN1QAabfQ8zmUpRRNUXFIUjsV6//8fmLlUCmpmQlxQQFmySoI++n
RDckOzzwGbHXodgcQsuLTbU2O1Nk3ijPMoLCv8EzCDIHlph+w4+b3tLCYtOzGfTNTGRWzorxyGjO
vfBXd4oy7z8bZXQ/AoB6ITuAV2G+7k+isE9nO5jL7kzcVnRr0794sv/15/R/6Cu//Ot1xT//Gz//
yRvV5TSTix//eZb/2XHB3+R/66/969f2v/TPx9e6y+vlr+x9Aw/+23DyJJ/2fljVMpfqqn/t1O5V
9KV8fzpeUf/m//bDf7y+P+VGNa9//PYn72upn0ZzXv/290fHL3/8ppnd//Xx8X9/dv5U4Wur8h/X
T+Xw9MK75Zden4T84zcS+L+jpxEyswAMA2zExbiPr+8fhcbvuI9qPThI3CJbpI+Hmncy++M30/nd
wUUf+HSQT6EbpyU2BO/fP7J/h3ABQgFAisLtNMLf/uft9sbn3+P1j7pHJDGvpfjjNxype9MOiR6g
ZDQbGM+EPi0ERPZnhO/Mk7Jnz12zIb3pAZ67LlAA6MnqPJSeFlZ4LGq3PHEqVPeOjNSVqz5sKgia
dCmz42EIzNPOrLpLSXkZe3lQWpF0DJJHwiJDE9WOqx64KdSJ5zVVltRQkb2gAQQDY0O44tgM5ZTU
uVn/Mt0yf0w9u94Jz57hQmbcvHI7akRdaBYnDa+yI5/S8Th3rcnDHpI1sQ+BkKTivv/cyZAllpvP
fVIDnsNWaVd2qz6XjMc5Ney7LCe2H7luoe5rJhqFUjSecZalYraTdq7IFeuUvKrMyn1p8rp1knDO
LJTcFG1qrPsud2hUDFYro94RlK3MueRHNnTxqzhFO/ykdHM/PGKTOYHzV1leE5kTax867s+nk2UW
6xau/2MuofYVS1IWY1w6Dmdxodzwrhmp81RUrtqmkKdLyqAeH61epYBBChuEmspJGG7TkRJB80Lq
cs4i11YoJlc0jlsmGIAKTBIqL0rL7tD0yT4zIRzAVnVRGNuxGTa412/rIvSS2QveDOrKG2pVNouk
CO1kmGdFQduxGIuRYanOTCjKnNdNdelYJXvhXoayyKzz2BwZIR9k7FeCVrFLSuMX7TMvTXwwBp/4
JAw7sYYwO5L11NxDofZ+KtomYk5NtD46lEmaRtscuyRl1gMKbNo0kdQlEXPJeeoiHR8Nw0DfUoiJ
bgqioHDPzF+F2Z0LQxpnXdrbiexC53HossciGxHKcUnuR0xSceKTNqPRgBum347g8rZ+vrHzZuuP
ol6PVS3PcknOlNefUwGam19UjhdXwSTQKX5xhDg0UcALluoqbQ3vrKiJH9EgFzezXxV/upKiaoAa
q3zjNnKWmEBBcDfPpp1kJjOhNadu5ozTtVVmzZG0ZTpHVR2YdWRbDZh1wNmtaAeydMQy1113Jbse
/LzAPcmNaYX/HQayXIG58+aNfYYbpjWsqCDk1TWFEU2if+pqxiKjl/ejpa5KbruxoWWFaxPeTCaz
CFo5LLKy/tGbqiZK0eqkNu3n1uuq2Mk8i0ZWSNa+8Fc9xAx8SCyiIDUre3UMBASNzKwR6zoUXTKm
/tEkwyuRFvh9ZtY3RRu+ChOTPeBWtep5d9m4skighddGXGCeEpPQedX5fN7NsjfruCK+M0RGSciq
cczpaCxo/sgB3bvvHAsRWGscrdhRoN8WnlVETmmBkFvwuAkYTwJp5itrMsYL6UzVuqy8WzWLMpZ8
sp8tA5tsNJjCvu/U4GICpV0PfmpQNHFbsxD6OsoL48oyL7vexWoqiIO5quxEuTzMIhK4ibTLOjYR
UYs7D/IEc0AspBmCbFWkThmxpndiu7bCnZ/2XeS33Fx1ygnjnHRhpBwq1jw1OY3HwiNplNUivLUm
3zwlQaOwARnzsJrSMrATGzU4b5ywIm4yt3lAz40xEGtHufOG2Dkyr73yd04z10nQ+Km8BM2z3YZt
K+4UtdNrSJONziUPB7lqTSePM5I/F848xKOhim04jtNlWTLvmqNNLLFH4OKKPPNYQk1lHs1C8Gva
hOkNguzzkVPIcBN0UiTQdUaJHqMRCcOusQZXKo8rNZHdOEiA3oqpmtfw4lBDEvSZIYaKXLgZZjZd
DONknvKpbFTcllMY4+N6A/19oaLGcwXy+VO6hQLXdKkYgwvGOj68ur1eYZNonvLawZkRTnX61odB
U1ymNGjvumpqsIKhvnpdt74wT0tfBoc4Fu/y4f/2rvQxh6Q6oqcaWAJEUbjw37wO5Rpo6rjrvlf1
Jmyz7ajEGR35UzANLCqBN/dCflm2AgLwVr5hpeEcu2yK7KkFkK3Y0CGtjoDMPuDVfz5+8V6QFIG2
Gi5yyHXsH78OgTSBREp77Zeo4TI19W2ZVXYkXbOPqO+tbDkcfXBQ/nYBPh7574DeZVeANQakC7I6
Gl28b9Kq61y5+eCuhyw8b2hjR63XrwxZbKvc2nq07qOiLo58zNcV4DgAshR9vS66m5q3d0Xd5okX
zOLABe29/uLyraBAo3X4EKB3lhoJNkPGN1M5Bogg7zqR9M4tx9uZj6hkmrf28WDON+assAHWf9pY
l1FbcpHQjNwUuXcO0DHAEpz1Ma+HqAl5mDgQ3YsMGdzYZTXGs+jfKs7nSAi21evovVP/9j/3HKt/
ebRLx/eGV/izdGn3fOD/nW+8eeXauxTLR/1/6B2D2fVh9mnve889vn2tX+f+tQQc4i9nW3vU79/5
2zt2w98BItOReojaArem6VV/e8e+/bvGmQFOpUvqAMiIj/7HO3Z/19lIxJ5wWzW0Vs6/vGPjd8CO
ta4DrpjI6SK97v/EP96/Vv5Vkg+azdDQxIIBsXmxPI0K1TDnQqUJ57em8YwaxB+644vFqL//cdZj
ySNR8a/nL71vOTq0CNSYJsQ7ar273HikxWWe1fCUeoSYb7+39n5LXZqDyjsqdaDEAq6xi+AjYpI5
6g+jxGChaNIHN11Wxfl42guUNw/GaHDeWr9ajXbxOE9PKpgjUj3Vw84Z7hwUKBucLZmfVPFrnG5o
f8P8Q0GChXbiX92NAhbAbaHaOq5Mi+vpnHVt4A0ZSiAaBHvgne+rqDBPJnUdhFCPl2lSByfmIWb5
fnBIE2owsIjPgV+k55S7sKqI1VPSt3PCWyoS38znLgqqkSZKDvOf3w+BftbHEQAeAEcR4r64+KHe
7bLMbePmduEry08sMXlrlLyw78a5pHbMIPF5whFDT9oCHgrgQuGfrHbh0n3/AsvGvr8AKG5YNpDB
Rh5uf/fnuZ0b4cCCpGzlfO3OVLJYEQhHeuVc/fre1n5IA3WwdGOB8dNSkZh29qJjJWDcrcezACnR
pl21lnQSMSr7aXBGa9f0Mj9wtC1Xq7YHxA6GE1LouG8v7Pm446MapO8njuTuRSjcdBV44SGAzVc9
qM8oZFFAO8WVfr8HB0AvMhshusSXiiUkEE+1bMZ4gubfj6I1f/UfRO9Rv12TXFHocN+S32etU3AF
HUEye0kWDlY0ivln4AVYQUNQtww7rAZ5QGxu34pws86v9c2qF12+KQIIdfCx+RlwUlsBZgtQdF0H
QksKakfoQ6iajmwYM8+fkqk1jLgLayvKspAm38+4TzucNmMiRwfoKsj3oE/tmwnDMqxAn5sS1bHI
zopdFfhxK+RR36fHzBerklR3PMAlffBjOjdHgA2sSOutzak/Mr0RXK5p5U7zEwBzCXSK1sxGGhzx
3l/ToaI6n+bR4lX15x96xEM1aoacPuIfoxlus9YM4x73w8Sk+SHB1i9NgaELTTZEMZF72jdlmKnN
Rgum7BoahTKw7+0gI1HODuJtPi1B3ShAiJHhB7cBoMN9S4UMgA/ngGCmdoU7NLjnpwQ7Yfz9MH/a
WGAFk1VrH2jK9BJEzNMi76bWmZI8GPwV6pqO63IcrHNPzfD+gsw9/pk9nW+00SbNeHjnv+63ashs
B8ojLUpctSwKZH3UUWdtueOWt/76e1PLDkSOGTLUwEZr4BuYTosOJMxtDCnkmJgDuItmMHfXHa2N
+wNWvjCDaD9WAng0Wq54sbXA60/NBnzkxMmqY8isjYkazPsAMaAoayC80ZkxKbZZ88s2R2i5OFEf
/kJZpjhrUgtXaIRPghM3bO/ncd0jP2dmJ2U3HlWOSCpyZnEvNo05CkJUm2VPYaYQunqW44NpPkxu
FaXNMZgjm9l4sUaENMidb5dR4cmVD93iIn/hsnnEvr12u8I6cPx90e53ahqwVABqfUJSceaE5Zyi
uRWfw+epoM4jr8rVgd7FdPh4yGv0DKACYO+h5BCwz4sbFjM95NotNSaOqoz10A1XfsmnA5qUX7QE
RnDkBVhqoAPozz9sH5OnOkEcMSaurBU0n5H1KGXwMxjjO1tF0yUQbda8QRR32bfihaOb+hYbk6IU
9qnrOwpRmz44sL6Wt2DdYVDDweLSSS7gH/at2CPeIGuHMZkKCGvKsQyvQ5vJs6md+w2nuY046WQd
uHrrTW85SoBSQTQdSWaURl50YEorXlYlpsIgAr6FStVTW1t2Hs8IWhmRaCGjbc5ZkZTQBfj5LIS8
JzxOBP3hIi1RSq5dkbpCDd2kcO0CEU2SJmr0rKOfT0PsJWDnoZG6Du2iVwOVG3NHBihLUn/NXJCb
TBxtB/Ken0IrevCA78eRDkYNDC3UH0iJSsZcVGPCAJ6J6rJx41ZZ9BKih8G2SFUAdVxE8YRXW/gV
24SsHxcP4VQeOcNoYzohFsnK6qYZ/VXumAewBO9w7eUwa6YgLplYjabOv3xcJ9Tqp6LHOZGYtkAB
xFR29bM7mc0F9If1XlSkO88b6iNEcgOKaCoVV2Kq3C42AAIvYjJb9YE7wPI0RofpNDoWE/w6zeTZ
f6MOkbUmMPs+8UfU0KkUEhPSCrNN16SH8vaHTOnPP2wSmQlcFJWQseoJFQ3Ct3y6Yo6y+ZHBUzEc
2Pf0obHf1bhyA5wIaSLcwNHn+9bcJqCN6Qx9MuSBGVmpNaHSoSqOBq+p47Sp89PZNo6yCc6/YRwC
pXxqKii1uMIhkoDDE77soldll6LIucHaJKzqmcYSE4ytwpSn/nrMyu6QOr2eNnttxapCMUfASgH7
xW1jcYAaZunZpTKaRLH2oiTyvrHHKUp99ViK1jiwX3zaqkAI0gk6XS9Ub5CLOUxIVU8d0HRIm/hy
BaDYcFb3c3/sSTHshJ8POM7GcpOyg+WMPu3M75a1/4PuNUAg2R/SkoT90ImwSDzlN5FFmtOub2g8
N9ljFzZHNa8PydXocdrvWMQkcRGBT4IdEgTjfYuIik8I6njYFtvOiBtFy0jOvEy+3xsXs8XTt0Tw
L0Abwh0YldcW15HKhdaL9CGmgHiIa59WQV6K3YStv71QTHXkACnjszmNZMKFBMIXKHWxVHOq3YbW
gewqZMoasPpLWWwqnG086t3MRvTsXxnoy7+66mOAd9GBaJoucaFDZvBVIR+xmCwDHG/UfjGrRMrc
vEoZQtv5XP2seDAAtpql+c6SAf8bbsiiA9NZSbcRY5XYnV1sZjNjT51tZwfO6E/9hpkAKRVdeQSI
M+wp+5OBN/NIpEK/dbTI/XVli/oOpS+bcj2O+aHw06eOs+F/IEOAViEmBwzmvrF2DHMyg4aV2DML
Y14aNSqQ8vTAqfzOKf4wwaGDhXUMWhEsIeQP923fjJqtvmwHmMm1Rspx6iG/uvaImyHTa6i03BkI
g4eQmWzV7F00Y1c/zE1AUFbc7RVblWbNZWzlvp89VshyPxOgCdlrUJPujJdZPa6gxyzHLHJyy2HJ
lAaeOBlmSwQJZUV4IIC52Ab/aoy+g6EWgabkLzw3T4UQ7CFdmWh69ZWZTwG8+AxJtUQaLXlEWlC4
P3N8YRIZE0wFoIi0xN6yMpMkwSBnt66Q7w/a1chCVGbMDzJh3xMO+8MEjxRAKAsqIhqLoffkD0cn
yDt9OoS0StppDqI6yOj5GLAiNoZ23ppj0Fy35WzFNMvpWvRTtpIBckem2U4bvxX0aA6VeffDlY2W
e2BKaLKEdroWZ04VSCevQFlKwhLeU87ccc1IZ8f/gRWEX6EQj9kJncr9hk+TyquqhRXWufl1kGXZ
5cjIzygT2D/QFkT39f0dZGnEDPatEBGQ2u6cMmlyaz7Je9JvLOBA/oO5Ag8botFYaxBBW3gkRcaB
UmjCEu71wNbBBFyA6yPN//MeQ8gxRGwFhgCw2m/LTAAvhPtYYrGZ5Ru3jXElaJsdkiZZnMXvXYZM
ISQRgQsC/36x5eLAFERqM6Xg5IowACrqfG4TU2Zyg6hXcQxAwaFLxOcdGOwcB74zwN1AsS4zIHMO
ZE+OwzIJgrRPzGIykEkmJJ5ZV938tBshGwPnEY4OWolA4X43Fq4rwEyZsgQBRNyIzLqtT9lc/hBu
qqce5gIopBBfAY4SUZB9O6NQjiE4Yo81LaCGN8L7b5EXzC1vFbrSsl+/b9bnYQMNEG6blrPAfW/Z
rNLsPIHTGub44G877BLuWo0qRBWdOnU2hRqLIwNDu/mpWX124kgDZQhe+TLQz1TNbKKgtOSBYDWu
PFOQduO2hF/IvlPgdmHPAlKgAnjre8OLWwC6F0s7wGyEwBA6d6mpMXXmIIE+Itgpx/Qk4351XPiU
bQA0UzGtVbsB/omct6bNEqOqxwPt/jxhtXlwhLF5vZOq90c3ZJIJxLHSeCprUEe7KQz+nNrGM9YF
Q+cf2Czf6XAfjgnEU/cyeEs/CKgKHPIuMnjJ+iw5Okv0f9dRtDperzdxFEerGD9ER8lR8n0vW4t2
fjK8OAyMGqxuwpGavL0A0ih6ecyjyzy6oNF5Fp1fvm5+bd/uX7bX31t19GX+m+YuL/tzlaZuhXFN
Htvo9opHNwCORff44fn1lEaT/vl1s3q4ezo/uT0/ffr1dv3r5OVqjA68x7vj9917LNaw5plbrn4P
Ht3fXlURjx5v729Pnl9z/PUefx6raI5uni92xxePN8c0Ot5Fl8e73fHp+W53Gp+vTje7481ut9V/
W223q5PH6/PTeHu9jR+uz+Pr65OLq3j7dnJ9vr1KTk7eDrhN72X/vnv/xcHEc140wn5//2fdlXj/
5+eb10sa3XC0YI52rzc53j+PcvyV639vXm9e0aSbSY/wHX7zrokuH7Lo7enh/O3l4ekqi7ZPV+jx
h8s39PjV9dvt2wuPKP65vXq7bTFJ7q9OTx+eXk7errPo6uVAm94dr+/atDgGGwpoUJ5OaQJDGIGr
l7eT54sKZp8Bu41253jlOjp92N4+XT6dH/CqXd1h3xnXy+WDuwZJb+6THh169nh2f7U9Onu8eDy5
v99sbk7O7mm0Ot2drjbb09Vud7G7WF/oMd9eXV+dXK/Otwfe5cul+SGNbS8iYkU514Y/Io2N9fEM
rz7a5dHz8+XT6eXTw+X5y7UR3b4cmlGfMl/LHMViRgHbaMBX7lQCRO6le9Hf1mfdffjinE95JO+6
E3arLufz7Gl+yy/DbboCzu9Qu/Wi+zgGy1dYTIBxaksC7RWV8Fv72tj5F845f/M2AJpfIc4PTZM+
Ir+MS6ai9lgc2Rf2jXPgnv35OoK4PrSccM1GWtNebk8AknRTWZI09o08HwB4nLNqXVUmGyIFDYwp
aaxgMA9sxdpV/dDs9wMPABFQPwBSQaB1sRMHg8EBJU3TWCMqV6QvWtDG2HTAymK/xy0bTgSKZCKJ
qr3MpU4j7SfH7QOwfJxxNjZ9xW5L4AyOgEn+mYwp/COc2pCSAo0dDh80WxZ+JhF933VZGsSGzLJ1
MCMhnJrgZ39/lHxyi7SVQGPfNSMEQZj9BUspbzmBhFI8jG29s4I+f2xxtXswcwcFK2mowOKAl3jz
vdVPvQirWsgZKijAI+DCum8V8IfQ7noriIt0qre1VwYRpLOKq7Hr6Pp7U9pd3ZsW6DzNkgtRZBBV
nvzFtPBycDFmh/txZvndLWJD03Dl9SXJVcQK26BnCCz6zkYCvFyhSOgw19OB6MmniQl/Hdh+3IN1
hu9T6NuQCk/tBzcGnUDci6ALT1rIg+Tx9w09ZGYxX4p8sPOZdC5Uh+sRIFKnoZEqRfVTx063RtfC
RhgfAa7lvVTOAlJ5mXTjCbGVN7ty7TMvU+FucoL2QIs+bSMwhdwd6lnoK7CxrOFKe6fM4C67cRF2
KY0qo7QfJbflVZoLwGJJiP3k+z78Yl5qPx2zE3NFZ6P252UpnA6whtKNbQCjE9LY9RSFRiVveRs4
T9/b+mq8sJeAiK9jn7h779tSpGcVDyo3zljfbPuC8DPLyX8cYUUfQh4HmVCU8wStQb/FhwOZKVQM
IAiKxhWA3e2KOCSElATyoEbcmhQKkd836vOQYZ5DqwRJNYinQu5o31wLWmEagLgRl163MkXdr8eA
+pHTODt7Aivle2ufuxDWYA+iVrqM1HIzJpnVW2ZXOvE4m2Z6OmXUrza5MRmH6MKfd0lNEdJl2kGE
BStvsV85VdUMM9U1AIjhrMPBVr/Gsml3DsLHx96syJ3dhMHu+9Z9nowwinPAgQgE7uPLoF6FaO5Q
K9/BDc4uRDwwCJ5FvtWUwcqdCT9UkfUrc4BlI+KPAURca9HGyekAQ0NEIGa9N5ywwhJxWk/mhV85
1er7ln01bkBSIfGq866Ia+zPEjNvgPCXyonpOIzrxqrHSNbtz3cqyHl9sLKY+igvVmelkpj6BBHd
ZHBb50G1xG3WbW+RA17XV72H0wVtQSgD+/xi94XvoSxlDU7cV76P8pSy83c084NTuwtA1/q+/740
BhdLg8dBT1uy1+e8BAitR8syO3XXjiyNlZE75NRS3nxgu/9iQaPqBVSyoKyDNJuzaNecKsEsBlOm
34urbLYBIwxAZ+rzUiUdrw9VS/xiaiCZB38HqUMUMVgK4vXh0NmQbXRinkv/ZqgMehT61c/KSWjf
CiUMoNwItwBXEmz2+xNQmGHDRwbl6zx32EXNSuu46hm7+n6YvmwLoA1A3AEA8Kmm4ZRJi4c+tqfK
5yDbijrbmOOsDkyGr6zAr0B4FV4vINLaAfqwwxtdL1CuNHdipxFiOJn8YM6Pu7w4pBH1xR4IgQ10
FrZAQBWXaigdildROTMnrvt+y1CtZO0OJQNGCUhP0dTI0pht8n0HfjHPYRLUS0QhQZAM9Ocfmhay
rHVHBZPNNBYodZgCouCQm7wmhwSqvrKEXRYLGEkhACMXlrIsZVOOjGhMSeNU6yl0FUkkWIZZNIsg
f/i+XV8N2Udri60WxRdmNk6ODUJUwAE9KPKdCsFn+g+sgMkBLw0obkD19nvP6Dwe9sqzY7Nk1noC
dOikbNnPJHXfl5KeD6gTgUkBT225lzPploVMbWhbq3Ilh9HZAp5g/tgVBBkFwAJcirSrtMy52IS2
0hxgBQLC6tgxoSjUSDrfpjZ3zzIx1Ad0eb4YIV1eA2li4P8MBG73+w7itN7IOt0qovwLFlCULgqm
6sCh8ZUV8I6RRwA0CH7nwkrP7SxDwATzYPKt44EWAlKjwc/Udv8aIWjVhkBH6LuWplJ/XEVsYkyl
UK2Kw9EUZyAzWsedl2cHeuyLFYT0nA9RCo3gB7d930rWdX4KPI0dl+bMflGDBf2mU3mZ/Sqd0j+k
BPrFsbRnbbHpYT+FiGlt2DGR1H8BfrMBPYyCpgDmWB5ZtRgObEX6gfvXSOzjONsRYQBnH9f//eZZ
vd9x3mLJNkEBLe8q8E7rqqJJyEa+CsHMFKu2mviQdGyU1ur7lfzF1us4UDzVGTqtVb7o22IUJGgZ
Wut3o5+uZ5dCJsUeuQ0ubGa64ghhEQP0T78J+M9dbNRpgwuAfAKUyN4Dfh+2YEyoTLLOQolqz63e
JogXzVGq8h/CKPWBrDH8QEogQ6O9mv3u5VCUd7pMoZCaMkkClMaQiCD9mTzFXyvhoxW9Hj80JqjC
rPDyGTQPqBdtEchJj/Kg9g902VcrAT4gGFVAmAHwt5gqTUo7AmShHeOYEjWKYQnfAWOgNV6BsUPw
7edzA3wBgIJwUcb1anFy5ShO4rYU1tzJDmNIaUqcycMYglXZsKTzQvBFDXogwIetcJGCgLQbiCXI
foIBBjQUNpf9vpS4jlhzYQ1As7XypjFRAQx861yegsECSq3VuC2PakuQB7vm5ZnhVaAap6oJVhWZ
mb8uQngOkc9lvqPMVmEETdwJHCjmzHHfucEY9zatrosmbe3IY6C1x9Lr7HKNtJVs4qF1susUrqIb
uVLyk6AhoJzTgBo5WLCeC0wPyNu/rNYVD5Vkcx6btIG0YS+5tab+nIL2Ix3nTwdfPisaZw6SwvYZ
hwSzH6L4Cm0KgKF7iOmus5Srm2oYzOMu05wG7lK+NZjhv4YkNI/ryk7lpmi1DFauKCBFdhrSOBMu
uwCjo6pj2o7lUUdAvl5JcNqfuQPkSdT3wI2Bhg/RN9F0bRtleUv8tep8q40YY/QBogc451wq0CZh
MPtEeYYqt2PaB4CtDEPQxI1i/K7IBoRHPJb2N0iAFw/9IFPou+Dmj5KBxDR3PW9QELdQiGRE0D3L
76HKLmZQ4j2u1iZYwS/UJCiA4I6iuAmD0lbHdS2Du47M9ZU/h1ARrnLi3Aw2z+8mUcr8pG88n8ds
8IcuaiGPcFTSuQgjy2yqObZSOYF23rTk0hUzu6cm4oixzHjQr1pPBKjqyVxINJAACg5gt5HxbBZe
1W58SdMGHCh7nKNxAtgocuZmPCJW001RkDn2uKJelj8o08sebNISL+pQOcc9JkWALb8H6eBVgH4E
Gb0CnaZEx88Mt526KDVmekroiPLoNvODJ2aA7B4VFBGDWJpgA8SlyP0ikk4pn/1mdDM0uXDuhk51
TyApu2dlKr3HFqB6/4QPTTZG/eC3kPftRyuqINZuRkYgxY6mZKSx5aQtiy2hmmkFXYPUjHjTzizx
FTR4VoNo7GPIZGTwMZENBYzfsBG405USu9guAvtY9E31XFhTeRmOA3/pszK8y8qeTfEMzNcJbbrq
0WwccQcQL/mVg5f+J6J+PuQEZh6w2EM0t135/mAcZ7mDGJOXD45aOT2435Fh9/YU19lgXMgQEoex
QOjjJpCg8Ue8DuWlGPLGjxG7Crw1qtYJpMgzrzyxMYHeMqKJixMlkEPwxpRjtAqbXg+4Ad0MKlT3
JDB6GoWiV30E0cGxiVDbU45x5rfWylLMrdbwvChbc8SQIO0xZPN9iRN3XKuZiA3cO6IpkIVfIwjX
g409Os58W5VDe0KRPc9XxG6cF+UPkO3wzQmSEV44tKvOntw07hDbcBC1TtUUebQLdyQL535rAD5z
B/TM7K7rwSZnLS+9R1KzSR7j5lSfGGne5AlcZXmVB/+XuvPakZ1XsvQT6UDe3FImbWV5eyOUpShH
kSIpSk8/K89ptJkBBujB3DSwN/7af1VmKWXIiBUrvkj7sJprRQ/dJtq2gAs5RUt47+quctBSYw6L
j4y72uatv5kTE/32cWofYjFuMUlbI30icQpmEg6g3ha+v/VPjkibFwdjNm/9ZQZnAYQkQ9HBMqg4
Vz1LPzbPisvQ4nmEZDvQrIRdmkfVAKbI0QTWJvk0O2tWssDHQhUA8g2AR1xLSRg3mD/mwTyBfjvk
6Th3kYm+oFYtV5jaZl+wCcXJTmMekybWc0ZbeY4fbcT3BztWmFDS3vlrk7rFoqPoSXtm3ooJw5Zn
YpXUl3kbQIoy4Tx2+eRjWm7edc4MVgQeei9fpg127WUQnlukQskT5hvTH6aidCBJ36h3Pc/z3RZM
9J6Po/OBiTvib4tbgVXD9hqOI2/oC9w4XVe6/SzXnIX1+MsYQi0i+dY3t8JFWyjMp+v62A4DWlHU
1NLvaWHD34Rbay0swiaz99YGPee2iTN8bmVefKXnI6AmPkgSs22fQjHHnxC4BKsCPSwXNB54f7Ud
xlunzSJbpuvKPxeBh5robg6+soFPdq9R15lIt3T9R9OLxUVfTZbsqEWlqWCB4MNRMaa/gzrEeNZp
c+wXqm/WrTKc7xtM6M1qnLoBd22M3ssqHpDklLWVeE+POoEhqZMt3c4fmLlv2tq5h0Xb+Vzdbblc
qz4fC68N9ogh8F5Gkw4armqmYTuMtyaoLLPwgzWRBTgi3ASMx33XhMdgHPQ3xAb1tFiNmy1OR/Po
sjb8bpoAO4JdFokHtPfEJ43NiqWxrbGTRN7gY2sewbBDM2Uz5sbVkZejSlO/iM3NRve0jQz78E4B
TnsfuKoeSr7OwVhMYFGAodNm3Z0MZ/VjgrE+WKvm70Zi7ECuR1w43G+4eckkffWEjS3+ypoA2Gw5
e/aFmqB9n/p4klWAnWjEUGYEm46V8UfWd72paDcBShPocELEGzjmw+tYsIFP4MYlnqsNXdGS9+cu
aSklTbJ4iqx8kTg7wM6k0OS67rnbAPYimXJYC4N4GNbEFVj5cr8JNXAPNlnyqcaRkmiru6aKemtx
SeVGxXFpAK4jLrgQW7Fe++2qLaa8IWmyAa+ydR5+a8aMj1Fb4CthJuA8RS91ukXrHnOU9aPvIKgv
qdNwN6/RDryh0ZxTATpMTQMSiNl8BCn4R1g5Gs53Yh2SOQ+NzTgW3TB9nec6xW1Am0wWwLfhA4Ro
FW3JysygcozY5cCtiEw/225LfmaYxGXhUCRjOC1zZnMkKel3v4z+qxA2OYVmbT9QjJW3zky3b7vw
6RuTkqnMUfkznKD1u/Z22PfbGzE6tc6nduocItemudQhQwjk+5qtVd0ZllU+i1u32Kape+p4Y93C
SGeKEAksXUuckDtfWvX+16Q8rou5k1AgXGFTLDp9+OqiudaQWfX1uos7s+A+nGmNPsIesGiCFjGv
TguGgA/QHZgHFfv2M4BTSGYFqDid4Zy/Z9AnWYFnAT7yFu0OU0bcGNW8QwQUoA/WYO/wokZbbXsa
Gm9tc0z1ww0Srmkdn7gz8Rc0DWwdUEJ1K8tZdXhovA3W5HNSc1bvrdliTLhaOU8JvJRBsgNwJXht
TeTqygk3TkGzjmd6t6SBDXM03vaLICjwZd3OwHUWFmDKgaRPYiylCeoucx8dUT+f8cH71m1PeqZs
AEJILm2jgbfRU/aQTtxzynBRY/JmxUCfks7KJYdlTHYUyB8Z0wN8nc72kjpSxLcKpuntMI1i648J
2FSGdEwjwsgZQvf+5PQxd0qtuWp21oBbc98EjTnS1llVQQPXcY8G8bZ/jIaoUz9hg0DTEE86XZ8P
SA564IYGjGQatWrX3aJThgZEGIOzunRc5tKiMZNhx7ADR+GdotG8tnuYS8U0kTCo1+yI7p9hBqRs
RfCHJSXUjz1iHH2yplnD+0Bhr3QJQ6+PLPHeQVutnC7Z8zb06HVbIpNme0zCDlBGQthT5wt8ye0j
n6gcntPF73BVvcTt6GuiU+sSBWyK+9aOdm5dPCu6Z9hAI6QN+MkoPcyhMIKMQ6NcpAVoWALCawC7
KcBe6uUgIcmIIFAbXOgJKNxWLMGWuZMD1uonT+DCnfU2NPExYRihs2u5qt1iFSwxz57XbdsdOE+x
Nx1obyf0Ay5ACYCORcekMb9pXYPs0rJpGSsROOCMAQrWOC8gvLD+VkD6GspEUn3l3k5RDW7YtgZZ
ZTSd2YeaYFgfEBchdfHyJASpLo9WKl/4Eg5rSTW6BZ5SGoDAjKYuExair0P7yEw2hYJYahysCJTz
t1l7eLwMxIOuCupNItqLo2tSNissa8FkKX4xLh87TJN2EFJlSS08AhqRmi+TOxo8P0Dt9eDR88Fs
J1VDZ/+DBgEJMLBt4H/G4yjTGx4PyjxMaR8FOyVZf40cZ2FeUDhMriHAMvTr6+opMyqSJLqWt8M2
wqZIhNNymY99I5H2ZYyrH7dLO4RrSkY9VPuoufAWjYP5yIP+wA0z28FvncjHvuXNw1o0jhj7ijVN
156zuWEQvpY2MXeea7lE7BTq98Sgq/82kPCLkEBKV/+AJxCNZRoZ84rhjFim02QJRRGmcpgJ7bfs
AcZYbyyDlcU8h1wRNqVw22XcacxTAtorVAmyiiyMpFttVtpEkasZvymhJYoJYR0Glid/NWav1hc7
OwjxzLoFz7U1mCQ7IrJfK606Rh8Gf0gAWfM365xg/QBtwB0CdyCZE4KGNIvW+E8KFxFINQSTXlHX
7eh+eVkfxvtE0CVQ4HSohO82YXl/D2SdJ8kazWq46dq0ZjdIbRFORGwZ7T62iZY32Mrr/tYCPB8B
VTUO/qukvqGos9dd+j0B9c6qDE1r7EB1p3uQxJfAqdQip786svObl2wbJ7UjdXKI1wjjClzqR+3e
0IU+ZFkzD4SG8Cvnwg2W/kQdAdAYmwCRJhrmiyNc6IHKs0Ejk0KxyfHu5hFeVeL5FmnrlDKLFWdc
6rjQMQIksjqtziol0UPYK44n1ra6m0TOMRn0y67dmN11aDasvxiW6+bYIqtMT7MBoezVdhA0Tqx1
1/HcBLMfXQyOeLs4ob8sNwOfI2SeWS/1WCKeDXuA29Asup9ci/t+XqYwvmuGKGklfqcNEsR1Gx1e
It0408fWCvvL7BJF436s8XseEqowvhJ9d95QAm3oHpNUbliwEP+k67NuAi7+VtARO7pnKpu9u9jt
hxeo3TwprXbru3AakaczPYJVPbWgJOBMtX+YCzJnZcvbNKgakP6ASGsUZsfjo6enHvqrOmXyOgCo
R1vPsYYKnAEqFulzHMkIj8A8pmMpooY2mM07+n9q8dDfBXEBO8KME/kdGZoiCZsBEmsTtNThqenX
hfC4w0yKbua0qfB+aLfzMSXmDekt33abtv0ziKfNVg5rGgJVB4xaTcJIhee1pTwoueH+vJvBLQCt
L+16vZsdPDTo9kn8ppSmS/422e7M6vNpp+PJnLn20p5M2ZWp53vDQjZvqedyhYriENu13SkZmWSF
xoa7lMwH5MQTxv0KZjb6e95en2/pCol4rQVkrYIbey1YvSRPsF9AQQD/oX5QTQ+trokWX+atWM13
vHjxj03o2OeOsdsDsMUr9DXXEzeJDBLcqZsfvSrZ6gipMroAhR08kBCZzz5FjRJmJZix6Q755Dhd
pONOMeZFw5tASd2z9SdJZrTZ5iBHx23uxFH3GW1DdPazGjzFzOrMLSPMsXiEOiK8Mmw9+QiW3RYW
g78xmy8ogbxsTtCj13dBT3GxoJPuXaZZQvN4CaWfr6ybBfGCyf0TdlzD0nqo5+fr4qpt3zoeSpKO
bKdfXLgeUMvV4SYHE4d+pFHvQBQI5WII0E/tm8cGH5hPX2HTpNk0fvDZ64JqMs5aEz82zvsybq3T
5B3vPG+vIrgyyjWgiD5aJIg6n+fR84ixBkjCxs4hqrsjn76SoOVDUTt1U2baAsXlMzgcDNdv3tLo
JIejybnOx3UQlDdIF56BkVk6koKBCITNGOLOzWzMnlwm64YoBR9F7q/mrxkh7uTr1G3TLmtp+CMD
OjYoTAzLbVBbtDLGiIqhXKb/BO1loz6tmJb340SttmTJEv3kLX14b7s1QFwB5T3Z99rNtjzSw+Qd
/X5pxiJbKP8ZVZdwJKqSvQFzm3TIdRDwF07rbiP24HDlZSMz814DQS6AdwS1Fd1DaHdODWAOPcjq
WyCDidiatqCtBh50MywsCsnvkPF3MEslz8MaRckcFXewLx2g6JCQDkO8FXJxsMp6NnUl6gA09bHA
LhGETLkuMgcDhMU529b6x2oBv5SpwUAkXdM6SIPQcHSHIGjCYO60hqaPoHD+FcziN4d8AFeUpdiv
0b0m0aGhlEe7QxcuTkrigbVxiSZp9ucM2o/yKG0jEEYzNhf1oAUe9k4vTqG5B3FYCDBCL8bUrCtr
LGnLDeC0PVafIcUo3E5OPuKtbprOiBFFkzeDSb28deftNQwEvIDJKrXJGRY9JJhKCw2oIrCkV2Up
+aW6xiAI+EoHf59FcPOdQikBkmGUz59AVVrojGbyWK5C1SCaUMGsSAdLyAIuxmK3vIHKAjUmCvvH
ye3X4eI4TdqVfpOxD9yM/YrZtkCfFjESol3QTK0+GBErp0wh8o9YOBA75JZ61C8SPg10t2TolSzr
Oq1lpeeQIdVxE8xho8pOM2kDMTbY2xKDpQiDr6ABW8kbRK7cu2Ry8F0iqJIhQTdDbzHfzgvH0nEk
U0WSqTggvAsbuXfqMcwOmjvRL9C6DrL2BiJVkaWUPiwo0DxmwwCwpBZTgbdH86Fg9TwRnsneI6GO
Vr9wDWjB5eRnZi18gETrwhehqYu022K3NNHK/gYjUpZbuwXNoQfRhsYFshRjH2XdzTo3V7sjRhoH
yQWGL2QmMex0v+lQg+k6IUw8TYNr512wKUACE4WIEbhP3zwonQTPeDykyiXMb+dOci+68l71Bfwt
aBjO0BmYPxy35FE70cJbGB4fKF7Prc99H/dC6r7XwKSwMuMr5KAmQAtWPmdt3+8wFhyvtu14ralu
LVRwjyeRJbJhrlOkfQ1ZF0qJ8yjbgVFs7tz99moWpwhyrGwO26J6u2NXpBbxzTjd2hEKwA0MUa5G
pqBX2PiB1j21G0Blp2FBIJ4j8XXH/aSigebriMmswNXO6XM6ZQ62v+mam27oTlT0AUUNkN0lsowL
SxD1F0noQCWqV/49AdRK80GJ/g/g0e0pQjFzI3qcAw+6GuvPrDOwV3g2vKLfouYNah64Wp2W4z6p
04hhQ8NJhp60zrdW6y0gWPMRFLm26U5S9SIrUbNEuItS8xEr5/YmIiB0CFxt8G80Aov9DnKqs1c2
0KDY2kxCtHIW2fw/wMlvp9/xUcnfX3XzOf0P4CsCDfqfinL/B1/xho+f3/w/wxX/+YJ/wRWTfyAN
BwsBlbn4ap8JULz9F1sR3wFaCJQEwGOAbPnnAI9/QyuGwT/Q142mzASV9CDFrNx/RytevwVrVJC5
V4MqCgPef4esCHQB6nT/UdjGMM0UzsYQhV3UXd0QVun/WsdLGjeCO2BFX7N/P4scQMLTfVSs+VZh
9y7M/gbgM40ebPoIJ/pxKccCFstdcrut1dbO+bKSE/Q7H/7SfIckr0Q9aH1DweWoq2vzarW8rfvo
aEp1XOg+io+uLizc3peXuZzJsB/2SZlWG4YLQq2bgnKI9/7w4q57pLmTQsMNZqvBWnRjogdofwYH
tua2MkXqlbaqF0I/okLn9xpHca/zusyKftcc4rLZYX4P4afmPsDatJ4hNTdEkxcM6ju7F/++P7j4
OCAYV/5xOsc7fzcV0fvJKXq8iVO4r+FeHvvS/2IVou79y5I7j5DqyPU3YItLbruEBOe6ChjorMR9
MO/+jc41ua/zufRu445E5OV4//KSkZvT9R9rLs/9YS4/EPyQhKAl7gyx/4gqI4792p7zVj2hbesL
zRFnVehyeOD4n92LAKsbtZA5ISd3BzEbl4MhQMyIfmmqkRXAqePt0HaGRiVO2oMqsFsQWyTfMASQ
OMdK9iXfg6J7UGiEGc9Yni5r1ubs2fPHh2uEsGsVgOp0KRLsTsG9+N527gHw7BO2ji4kHBOj8Evw
unN0z+5oPu3mvSberYLIROeyGUr/luGzz0f8idPbJbmTb1uFXtWCnekB98GLLdEdXsQf/VGAxD1V
aGQF4jHJx+VOFH1/xxDYzHl3P32FS84RGf1Ot16Xh79RJe71Tu/6Qn3HUyE7choZLlsQHT7sSCIH
4Vmx4loDD7f9mpuION0ugOK/60j2Ok6CoA75HODT4MTdGKivpfygB9tD7TtgfFRzuBubw7u0h+YP
sV+rSRyStkKh9uQeQI4+y/f1Y0EpxIdWhziPZGLfoIZmrsR07E074RbJecaeaV6BO4n6S3YP1bOY
dunrdNOc/ZvgUZ6XnX6OkzvnK/vim1u42FgNRMo8wBfusbs0hXPL8e/WuVmWEly+7oy4BDhiyPVu
muNrVJVQhYmn3XJODiOGHke515RhVqxj6Xs3wXzQMeQzov9G2F8k8TKyRNX0pD/hFInO6hYVG8kP
y3pEdMqbfVDUx+auPaBmrfGi+h5vWXxtOFt3d+cjjl/k7qMoHCwByBMgjTVvDifTE7aYIMgZ5qH9
xR/xzXBqdtmhTqte5E4ZHFEiww0m0S7nlNH3jFenhbcrGsAIcjD6eYUy0EaUQemwQFHHvuGug7LO
Xr07OJyj9wJN4fWj+91WRKFLzez0PrwxmHAA2HEefeODZWSsmkpXd+vezwhKpicX18UnocTiQC/B
bf0MXbi4PsFu8Ly+ghyFSuX8heO65uD59BZh3Uhy81bft3f0ZH/itBS/EKk7kItzlN7noBJ2H+1G
+ipQyF2f/KDw9uvNWIV5tZZriZHZ6rAVt1MVnb4cMt/gsWGn9qe7xEeMXIg/x8Ij3W894pS4S56+
919gyMm9/35Hb7JPsK0kGVF0ewjuWPYctAfjv2/rQeXefXDjv6fnSSpCOVk0+XYP3naT3pZbnuzS
t5o4N8PZ5CGZvvy7Q/CwS3Lv0vwFl/TO5EG5PgbHizi0e14BCe/Sh6Q7gEEfvoQSH0heEIM2+67A
slx+fjZ7aDHZwSWPzZ7fHdsyyF/LiaBtdS3K6B7J+Ldf+AXN5x//jK+IW4Rv4+d7gMWc+7g6a4Ux
FMVSNZ+grRPAGYiX29KW/T7Kt3I5X/zKyy8jkS8zDBW32xEfgTCTDwd+1oUq01t+cPEjE147EZPH
BYQ/wNHxt49Jf4mOS4EDwp/Xs5djODbfM0Gy4BCOeXcTv3eHsD6qvygi+LL/e092/zyKi3pZvRxe
xx1Kzy/A7GNdNHBDkPkszuDk+bjJm56Yv9Y/zsWIEFGSLV+rmAiN/6hyOODLM2DrPZYZbFXq6ESk
vu2HAgwcb6eh0RV4TUyiXR/BjgJDdG5xe7o3KMIjFZuiKijpXbR7d248fIYsLBqCyLHZ4a4skp1X
YoBK8PmMaQ7Hx3z/5xxGDP07xae0er6MGzAaeZ2S6BN9LweJfTO58S6YVLHeMZwiXYlCFMHu+leV
zn0y5c4H9lgcfrIbkAE+jZhhgXB4N59xUOkbeHSX5Yz6UEwgmjU3mfiAGuX8QB1OVHHVJMLburzP
igiOG9LvVnZr6D6csM9F7z0OGdkiRlTMaTU5+8DsM4AOXEz3O2I48L+sTP+/8d3/g8Dc6Ln5vwWO
l9/ps/8vceP15/8VN6bpP67EnQRj6OGdALIA3/lX3Ji6/wA2GFOoYFSGqzO8fuff4sbARbQZBP/s
AEXrA/DN/x43+jFA3gARIAwFAwFEbv+/FTf+kwzyH3Gj41+pQ0Cg/O9T51pnWKmCNxaI1kjez4PQ
t3BPDwfMh9lKdF46967PUUTOlBk87ANgyOx8MBJ3LU30A++cDAIwF5iPMsB9B9Z8iXoqqPAQK8Dh
W7uvJdBmn3aJ1xPatua3b1gELv7Q53zRSLQpX6oBfXw7N4YFDLar+dJwA0NCMwqEDF6AVVwv9ga5
KH3c+nEr6ea5v90CGj2ga/BMSLdL9rAydffo7WJHDoPcE4hD3ENdpk4fuiH1DnGm0jfjRv6hHfr+
a4ts+z53UDcL4QhU8nkQFzATpSf4q1BjoihP3PiiVqhfjl2RSmc8LjZJDmHC2EEMTfJQD3S9BM0i
XmEiwlgStWQdzcHHgHPDUyHq+ULwX4ai1b1ATZrnGnryO+rXmJZhZD1dBFsFuhVNVLYM09MUkLop
d+lpZp13UUNk96Je1gfTTv3b4Ef0mXUCMzr8Nlv2InOhOIdNsH0YrtRpGBwPum8/sLc66YQt3TBO
d10fqrOGgvoBXXfBnJV4/gu0cC5tOOifblPuuYVyNmOYDxZGxzbYezUS04Not/TVxp1XSIzyOa52
glTl6wZS25q0PgpRTShf6xCZcQ7hwPueUOP+xhST8bCpefqhelDQDTpzzlg3PZjGxnfb5MRwuWpM
q4EWnyH0jXp5LXSnvr7EQw+zk+2URbkajty/GcNKCh9SDNZPOXifIvWxfvuJdvtiQKn7zZ9R+Bvs
pr4G1jhfHJVN1HGjucsNxNZb3bgzuHjj3RjX7Q2amnXJpbu4ZJrFH3x/LmLdxU8Rp05B8CO7qCsF
DdZyHqafZfLF0zjA1kG6rau/Vc1wP25681C03qBa5AsGo931FicCmgRFL0jL03xN7HiI0knhZ2MJ
K4cACxODP/jKBQQqU78L5dNns1LoLSAGe0/MT9WT5yTjLazW3TcNsnhXe0Fwi7Kchn9JIHwB9QjR
SWdqjKvJeFrhDMiTb9gK1bBnDmTRJfkSEw/fMHqHPlo+1H89reVr5FJ+A9BcPZUQwfhBBAs6gINQ
CkqS2kAXj4BLeOPRQrH/Wnc+8sBxkJs1yfQ6uVlzoBDe0HQNjmZJDQ6rjODXcMlmIZ3lnYkjF7UI
YV47zIvgqH4q2kIRpxh2ssUx/ZnRUlfEEX7W89st99Ta8KpFoXDOHQkeT56ubviayA2lCLO02/ME
4PdnR1voyVoGTYQ4EBWdfZ0a/e5LO5Z9MsE2BlfOdA8dDIoddI7plHmzhyjKX/mDk10Lj8yKW4mC
zVPfclZkcGuxEyhx2SXzlK3mHjdv7szW7jYTSV3UCqH4MK+RKkQM6Q3DfNAKHo3oYqszEZaSL9EZ
rdsaqjoEY+R6mws5r1vDN6ePHFglXr2M4rtT69K/YIz5oZ3W7q7VBvqYieITnGKWXTQ6wDTBV16F
76g8VqFE/uSAAjhz9Kgk4wx2dgBbHSYhpT9jJ2leD8H01ItxPgyTSm8GcOfEUfYC8hVmjWT3ziTT
z7FZ410YBfS3GVA6I7D78QOqVCituRK9jnBYBfGe9TzLZzC+btZg8G68QTnvskO3KaIijRVjMDwh
TgOUzM7YRv9iNLr/0QZYuQgbu+V5hDj1jgIwuDPKxZCbVozFFq7qA0QhVMVhpJQoJqGzYy6Ul7W3
tOlMBTNkLwhwUdNtM7dwgaI8NRz7STI/TxrgOckQ8e42woIAYLi0/lGF7ZjmM0Zc7WvYlOZ8SkT0
jOXG3KOlaylNk9xGswNTatNCSG0ArH/CGk3vPOPJV+TA/BcsefmwDKn+sDA05lgP26Idafod9sPw
AmHvOuvEQxCJ0n2MG7NLkDAzdK0jr4dWPhYsm9hWAVCWHmyg0nPsGHHsUFj/GwFH+FlQ2CyxTEYF
1qv1DJcR1GxpfPcswhBZImUyNx06kIhGHygaMH2DTz6nc1gOIotPwJ95w75ZOD+1AGjdpKgGnVDx
9iGDj6hQJHatDzE3aQEMWffWRm74KFarHgdwVMsxMubiOw5FitUoSrD0IqKc/A3uKB10WelQDHsf
hQ+BBLore2wwAxGZ5Eih5aP1FmyAaG5cVvBh6R4VWgzf0sijp7rLkB85MHBdMNvJfODybduOb+hB
S7H6Ip0fRtYUA63XjoyJyHYKZswf6JTqtNEWCG8KPfYgEwtLCMu2uVSupI+oD4zvchU0PsKF5O7q
zcLvxB0al2Y08C3GNB7PaIBo4Z9KprovacgZJQEG0EAUSVZFcxl28q0NYAjFow9jYux0Y86jye4c
lIpwtyy+C2WEzui1gaESmSifxuFLwsz/KuTWHvkWibd6pgpFIwXdyY3H7eDM7fRZo3frKGPlEh2n
asupzYJ3SK1LvoDCmRJaK++pBVy1nNskqGSDJmhY1lDIm4NZHOGrMUeU3SLI9Z2/ELDwp5A4Bp1u
ZIa4uxIGCV4SVMKid9miak4GmS4KFssZgThMJqhnm25Oz4yN5jLZYX3bXGl/jO6NyVGjTDG8zd8w
B0bGGBIoFmRl1/luvc8xxXyNHRdSGjpGhrAVR3j44ycYxxQK8Vs63Vl0Ux3WOs0+gPBdMeht5J/R
jFFXRFmK2tHsebrS8HQgDZsb1OA6SHkBb082pPfLumRuoTHPHj3zi42f+sk1qnDqYbpZNNT5nLu1
UdXohQJCO6tCeKfhHmNfw+qKPIvmu0xzgPfj9hvuozP3kspejYMwtd14YGyjgAXZKI2nC2rsE/aw
GvPf+5YWUd+m9zQ0QKLr9TrTLxXXOSm0b3eT6lNgLHwJw7eBNDLIZvRzF36OqvaYD+7ouB0xJa3F
UtZZDBCcYrEzNGxux1W7j3BMhrtYrG41btyDBNYG2c/ktc4uWTYLXb3FtJCAshIj/5qyTrSowG5n
hYPzV2IEGzt3mZdeGnAUimnR6loJFyv6qif5uzJEqrBzgdSocYzdqF2O2ceLgkqKCVBLT7tLkjAA
XOCy7/IljbZDveF5R4UU1be807MfEwo/6OFqUPuisegPGKEXFW0mttyFNFdHVx3HQSiHIi/L0aO8
nHFGVZWmMvIrpwXsIre4tnvV0wntGb7EFC7Kw8FWWxJTCgeOtDs3YsPtGtj0XDsJzNB08uSfBVoP
Ht8J2mC2JO3zZuYBPlRtXGhWiFFedQveGYwEfC/h6YaM2yF1x3pmTrMENaKC3bUXRQRMJqoQaP44
w7ayVfLqaFxr2lc+TGYf3TY4/4u989iRXIm26xfxgQz6oZhkelPeTYjqri5674Lx9Vr55CBppLlG
F7hoV5lkxDnb/mjG2nIT9JOzNXsjOcRGBfbCX1cHDY94YPLEfidS8qcVubrabaq2DNRuHUDPik94
efloUfgdkiRJD7cytSKgKH3Yrc7YnqifKPdEY3963aJeDIwQO9NfAAuoID+rtZNXb7ELtCTxekD+
Wm2J90kiA13aliPFOjjwJdweqXWDTkTFTKgI0IHX2EGdNtZyMxCvIQcc655hech6dTCmMRlhtLOW
KqPcvQ7rJB9sYliePHMB6NJrR7uY1mhHrcxA5hEoZ5+jn/YXK/XKGzoN62Qsfv+J/K4HQh4QCuwb
1VZnXRWoLXQ304ZPl2tqo5AgqH2jt9UvzlZz1yYQXduETL9sD19oSAKhcw6OOFmbUNSnkhZT0JFZ
y8KqGFGkqv/U4NtC2g8cIE5y1YrOuwqny1LKJEcIOswS6xMmBUdsiUYcd8rS4ie91Z5i1qwaMbGm
72Ojro6KMGgkC/PwTsciXXqlMW1Kd04OXVvIS+815k54X5XX2TtnMFI/mJkLnjNlVqEUZhspcnna
yB6z9HEoZgwzfjNa8Jp9VewmbFBPsMHmwzqizdrxtsfJGRGcwfCdSexA3rI48Oz17B9KbuZTZ1Ik
jAmn72CgPSqGtt4wPginjJm1p/TiGbQNB7qmAfhVnbsx49wvf/h/rfk31zM0QXPa9IgC63UAboXh
DfKlZO7Xl/ElQd9mosBc7LepHez3znFp29TcdTlO1iTPTsyQTjuOfm5WGX9N2mA/ZYbOfdPUtEF4
qRFfetdHLVOYyxGD3hAVep58V9ZUPPnOipGpalvvlCD4+ugk8mNU5hryqHp67NzO2lMvbG+LWsq3
oUufsbimj3kyJ1sj6xMj4Px0P9nrkmW7WI518tPa3VqzU+sPWq8m7XntF/fqLu4nGhv932Q1zHTD
AgxmW2hA2NjkJu+xtW4Wt/IPhXTa+MEoa+cFtli9Ury6dQaJRCxdX/t+8p/njAaxYNZyrCSrG5Vy
1QMN+XqzkTVTHiYLdlYfnuppHRvtPbOQqyw0ywVwlCxDZu5PIcFR6zsfd3VeLL/FNoQu7aTriqyR
FRNP7XRMUWORntdBxUDElmV+6qnnv6uijnc2ru40dwSbiUsG5Oza75NfuY9s0rp78FM+00BnRouQ
QCwvVb7AWQFMRIXTFCv50AqrO1qYF5N2I0iAitIT05hDJJ3JllEk3g64zDosmJJA+a4grzbOM2A4
z6QOdh5OK63hjwP2j5c1TWj+KlHixemqE8gliO4JZauaQzmCYBBfaejBgo40yo3Zu7YFXaY8uI2J
HL1WOkWZ5eTLIOF5ueCaHPv92qToYhy9mh/U6qCFYTCyLigLYzxWzCZhpbvKiOq2bU/3RG6kCET3
nXMkglHS1Y/zovngq5RWB/7dMtCY8QDkt8YAy8u4Hty+W/5Qq97w88r51qCWCZzYaW827pONVtvU
33IyrxA+RktqQ1P6wJ6uw/JXcrF8O4tym8i0VBw11cA+ryV4yBgnYIMWTGlbc86yjM7WpnhfyUcC
KwVWuKz9PH/bhSEe89KQHR1knrV1eGA+co+64Q3obBIlXtHfsOjF1U1Yk4MXFtUblZ+SZpNWB/7Q
/PTqDpoZejlZU4g/+l9naotgoRT4gYij4WxJMzno/WRFJikY8v+jmvhm/2cU+v/Fhv+XaUDK+/2/
wZr8hv+Gahruf+BgvgdI3eOI/rPl6r+Bmv5/8NHChjs2Nmdipe8G6/9Bhvv/QeqEbZB8zzNjO/eg
v//ewm0Bat5L43QTXv0ey2b+v4CaBMLefcb/C9V0AVwJGUCcbdv8ffzn/3AI50k2pp6SNDD7c3wc
pmrjl2skF/cjJs1la7oUw/bDTjd36Or2GfmXkSW/3IzKy1mUDutCnb4QHjGtgaWlxeuSNxF44WYF
9FnSl1UQR5ym9o7cAqSuZrIxMtvZ+AU7RinkNsteBlTFoWEx1Blz1Ft4Xxv6lA1eFy+ZDzS2BqL4
GAe7OZv+Hw7X4yqgXtIYAFT2RWgNLGpJEeZeHySyPUrnDoMJcamZe+3BewQJ3NTWu2ZgKPHXTam5
wJMq35S6uqXLgohLcQ/HogO0QkTnEqXXXzgfQDE0ZoL8iFDqUxqsJHlf7DqDNB2NbbaucITFH6SQ
70UBXyjzKcrsmMT4r6aGdlqORvs1jnRpZ96HU0QWb+Bkfk71T9saQS3fZw1wFz2PuXf9ijIYjqHB
GY79pL92ZbWrh+V1Kqy/KlUAWX7x2qijuB84fuFvUYafS2g+M6+bjWbKk19oe5ejCfiai6BIjovo
Ic3zdG8tBFHFOHpq+eZ25mbwXlz/hhidn9O+O4XgsBp563PqT2ujmnYF7B5+5fQRCR3rnL6nwXzX
CWYt+ZXOuf9YkoP41rReBzKXTRc9bt7GkVWkH78qv4EB9N7ZIdHYdp/Cao9jQbJo/5ynwwZfWIIA
Z8Gry2IOF0PrcdxjpW1E5Pp/WEwvxYC4vpQzHqs2GtRyvKfAACXRxMoxz2CZvfXTsEFIX6kAVVXk
5ekTI8Tzwn73R3XT8s9r32OGOluu331B1HDsPbCNPfSCRal7JA0K7VMfaGjzfVMmIVFXDcOFS3Gb
W6kz9sVg6K0X1/KHNznVr2tJSgW2uWqfNWu+7fKYmkz9DgQ3xk6axgY2AyXBvLHrV5Qv0WJcMlU+
Cqc9ObHG3KIapIlEF+X+lf0+ABYPhynbV7n9SEvyW9Pwka4c9sXRQks/FKUeAHMuTXWIq5zt/9I6
pPXnGxN7BuLsPVNEeHcI9gIriJAb2/3J0S8ClhRudRuqtEFxEHr2yWbdXOeZGxAa3x9ekPk9Z+Vf
lZySNX8VLe6g5uKYxRQJyDFn/lLVH394dKz8aKaoVprd5LdhanD1FidfIF+egKNjYz3RjvDHIJxG
l50EZH+MUfLFZhVgc8STOsAvgj2uKByo7X1lm3wAY6Bb2rsyvWwVyLbhbLDAG0Equ43nHqmeL0HC
VdD57QtD92PrHohPO9xh2LCyjX010O2VSPYKwSqMVC2ZEM/cLTfar8zc7IQo88Eo+ovZTb9LllFR
MKURovOPJlHujtSRqJvN6905FUxa1oV1bq9/DdUlHxi5vEdmr3pXxvUYMlKKiLCfl9Sa56OS3oBF
w5+2fVdbWHsMXq1eohTCORbUfv8AzP5MVNBT4S0XYvtocM7r30Kt9lvpLouBzsQKOhG/0LjEr9cC
vrA2G57oJWejS4+JPuznVLtg3w7vxujeHb7U7KUgG0zvtvhjlP0eJ/apX7XnmKItnOSfFpY70N0x
kh7TWI2xCCPbauCH8Sj/0qx00zEndN+xpM25qd1NM4tbbf4uXRUuuSM/JuvUKLUp22l+94Clo9lJ
0p8lXiRYJ9afQPVYm/fogSMdJ97GdPu6DSqlfy1T4Z4NYjo3ae01UTYwUbmFDvta85h2nkuL8wDm
O3S3Ih/WEDXyXQB+b7E3O1ga7yU1en2X+9rAPaH0v6guCWppCI0aVLdG5F5HXfcOCP6RQ7gFcfzR
VwBI2Aq67KcdSt7n0t2AWGIcfhS4LXg5Wgnby7Zxy/SjBeI3Ab2Zf/HTjAmvBoSx2Z3WsjlUyfzl
5FUaolfFv498YyCem8ewxSKjzO8M9Al8NzKzdaN7yFKXMoxXHYeFdSmXDNGyghow0p2+fgycZ8LV
PvW7yR2/WjBUVrGzFR6G0gUoXr3lCS9flC/9WXjq3Fb5U2o7z1huEkQwZVOiGPWubovyVkqIarYk
jx9vZmue++dMnAeEXk4c8JAIXcG5P3pW8lllWZgs1BplXjgxyQF8cr52Qt+kevJl5QRRFCzQI83h
DaJ537/5kEpecxj685B8xGP3pQ281GBhuMAwNAVThZLEcCMfX3KKj7LQkms3jzu30S62LD8zVx6c
7rUq+w+vxZ7CKXgCtS2D5U4HkThMay0V2IRQlNvUH92rg8VlY/WQD3PfBWo0Fiwk85k4iEfB330A
mRg3VZKofYskuXKvdbLs3JSe+yS9YnBGvcC3vJIhvPbbpBMh4I0X5DY4Z4rkdZqzk8y7wyTAuVrG
DNN2N8zl88GvB9j9kuSH1io+G615iZf6j1W2J9mTdLBURETnCPd4gik23TZjMz9PtbFNC+9HyMKB
TrN+Rsd/Zw1v+fHGo8Wbj+QLG6+qeme7CkM7xRpO2trmUfHB4dkzuEo+pQMxtKIdjioWCWspP4xk
lQfZDbyLwiPLgQyQoOKH0eeXTuaHhv51whUzpGZ4Wtz+A7/Ni2bEj0anjG03ttu0i0EEMtCzVpXZ
zuKoSke1NbjhC4gKUJ1T6yDtkbsJSLyZ2k3uTG+jMx8IMOTDb7spUJmS+NaYTFQTFZ5xapr6NuUH
C8KJvV3ou87l0+nWwKmLY+3O+xKZX2wtp6zeMR00E+4nLjGxAWbZ5iVO0MoPHZndGiRIk679m030
H74b+mv2aFTdc2tWjyR93oQjySJoImnG1ad5N+VMznPRjZ+6DvVt7qbm11jN4zKcjOQ7sSfMQfVh
gbWRGmWoeLuLsedEOLfoS5L6kraX2fuKxVGf38g1AVAkyo7K6PZor+8oy3Glrfsi3/uKUxbTxZrO
oea/mWux8ZbvgQgKEpq3orhm/MYZnTxfJ98dTlXdfsnJP60buV+MlOui+srvA96IRei9L6lERvLe
oMD3FjQqnkSGRcInLhD3RJYHenvAcm16xnDsRBmWmybOf3WPV2kqTrgTzllDRJHbz9c8PSAxOEli
BGun0q93+C6brL/9BBYsdYtJptkbo7bVzYRTt923pV9vBDkNnV0bvMKPTiEY3+QfVH77RbGW9zNy
QE8cReYcSqjnRldyazvNq5dDLnjdkzFcRM9jkIrHKfvFLxoSl8Jpqx+HVBxNVT/4hkCuXYHH9mPB
OT+9deAlPqWYcUaIB2ZB+BQiKzP/zZr7Q8bodNXKrEVxEyM6Kjg4zXTlF1ppAdRQSSdwVjBYaGrJ
d8He6m1HfYI+PJr2Zarwqtql+evE6hV1A1i9SSgmzOGTn5vx3qGOcEN420ODYTqYq0e77f84nj6G
vuQ7cWSDiU17Kmv/S65jpAztJnqEmWtxWJofu+nCGLiM6RK5Tqkv7AGSsI/8eVKvuGcCv+cDbYYD
JFCYKmGSxuNdSGE4Gn3/Nlpqn/nru50ub4UrLmVmnLgnNotgrml08DM9zERKy2izFxodc4bCzTt0
YtMCu3FmYy9y3GpbC2ubpjkCsoKQrjZPTx0Wg9ZClqUcIsh7A+kwNeaD2vtQmyw6LysfubZU4YDr
0gejPs+18EJM4hh35vHVg8VHqamntA6pXW61K1I3O0Rp/z1kbAHLpP9ldO0/gQqGsJCGfk0qZJ2Y
ROsdkUXjJnb6tQYm12yq3GoL37srVgCl7kSGWbZPxLrrWsPcIwOwD3eGIRvj59JRCRw+6QTz0Lev
veo5cVNIMfemrbK4SQWBh+1XB0mjFsm320ApnfDHFo4exaPheKFT+xDyJaN/x4eR1tq79Jr4QROs
erMJn6cgnIFdDqpHs+pO9ovUtKvndT4PPG6lTdtIb0uUkIHczCFZvQbc9Vj7mnmKPDfV3lOPdQD/
Q/ylOf5DrmtwSTYTuyEKKtVctRVLMRyIUEJzh11r41lu1DbNsfDjJ3xtetA07TXNoEHrun7o5xh9
RP1DyVFU9qMIHQuNdke45Cav6m+omvwhy5Phx7DVsPdKr9wInVSQjNGtM0logBnQdl6jDefRRbbn
DCWTQZZtumzyz87IRdYnWuBJXTvas/UitDINKRdsNiWbFpR66ErxPQs0mU09dfvMElq4UBEGY+DA
Psy9eWD+2UFIcPgRQkEVIL4cH0XePGxb+nMx3d9A1Q6Z2z8Oun+rGP/SDGKzmH9cKNDFUmh++yTE
3/zreOWZGJcbPA6zJi+LwIUmKqbH0dDY/hrk0mqpU2whatghKZiiEVcLoTu1s2ltSKW1N8XGsFc4
dH34anvxsfTGk9mK/Tq454ZQntGsb5In+1Rkv53lfeI73mM5Q7eL2rou/vWk8GRD/E0MFUr4v57/
lizGm2kMz31pvdiySo/xmv7VXOfb7ocv8LRPGheeMpOfHv/qrUr7MuqV890mvAp6Fq0QB/uSqJtB
tCFe0yDLfojSXk+pg9rBiw3A49lEzTjYTrAig23IbcA8xTY9qfdet5Nto2VM7WsJqtDikdIgp9Wj
aCU64vKrNcj7SXRyIzJ7vDVu50R2WZahMw0XVQ6Ab4SFoiXyNpXXbFVCYIauvw1cIQN1o8N9Jcym
P6lEPuHWquWgIWDCG/OdkOORzNH3sk6fm7q8xvZwbUUB3ccw1aqfOZsgH3E6pr0RB12Rhh1uvEA6
DG3rEq34k3QoQLbyp7Kdt2NhFeAZ67fp4tzv4/nseskvqjNBGhHJmPNDrc8/+Ky6kG+WpR81KhUS
H55yt7qDKsUH0sfBFWFs/8A/xAdE4FNQt36OzgirGVrZ3PjK8vEhS+O9rZzAvF8kcCVR6eVlROYI
y+qdilXH0vJ3/WDz5BvH2jBPOmJfvZxebQGMn1buLpbuFi9cWBhLmGUFIhUcTYySgc9JVTjrvodw
II3HBEUR7ypPFoScwBvGwJrdBv0yHtLJYZRyv02sy/04EdnLTTi2h4lcZGZ3rQTspSRh9ctzwoi6
zrHxYLbmFePgZjS1t6xhiycfA8GpjekqSBlb98nQTme3WVNGUXmYy3Vga8VA8M5ENJ39Tvy1uOtG
TYXGwujnoeLY6HNiX+eVQC82cWkcUvzz18W9Dyfaf7IwFOvJR3dJyiRcbGd5zAcccqAZz+bd/UDw
4foxtlCiLTSoJGEfBTkBNVM+/EHgFvnyJ5cW9brjS5rJ65yZ/5raGjkxl+6amK1GqIjVr69J7CwF
gBSuxRAAnxFjWnVSqnieMBrmXYMrdtCfurg+8c8eN9gQn+uVb1DxkkTjoslAmvKGfg4lAmr1mU/Q
BAQv+eZJVd8sTXdBJ7EtKggonYT/kBoxJ7TG+2eusEMs2GsyDBNl+hbbTeRZwDITuqOzDZhznRXp
MAYrspmvH4R8H/p2tba1NUBrtqSqIvp56qciO0+rXCM3w/rvGWJXjfKoTC5l6GsZ2HVevHR924fV
OusBPlq08G3hyRAoKMgq+Rd3e2Qb7YjcaN26d5Sidi02kf0yuhCk8xaHerLV44S0+Ezy2I9kAFw5
5It3TwDs5ewCnNef2MThwxHI2aNT7eiow15Tjut1sgf5ulbZ+q2VyJuKGrBzunaVhng7+WuKMdvd
a8/RDdrNxktZtgBF7gqfoNCc41y+2QZ7dBPDMkOmeZP9PGEe0Ee5L1zH2c3mAZ3Er5mBfRSrFlV2
9iibemvmagvlx0IG+X1Jp/ZdM/VDpSHs4SUO5i59GuAE0WfYv5hBd/cZxXSWKNbPaY6IUw8bhwhl
e9gRKP/imX/x2RKciwzamp78Gp9k1ZkXd1p+xNJxi3bNYe6LU+ZW5V6o+Cm3uksnjJ0ugabIDin3
88ijX94/l7TMnvpKv6BalVs9mRF8dGb2XsafQy7PYnzyq6fOqaFw+0McO8kNYMqxk7tgb9fmEn+P
2xlfaliHDV71Opr1HINGebUGeUEP0prP64SVfLavWW9+rG3U2x8CWO4et6HwIM75Fa5to7iVNLJG
QoKUI+KwZkYR9QHmcaSDZG8YICCIkY9uw+1XGuwCRvc8xxr7W2Z/anpFF2bhQDMxoIPSB17hPWWt
HeSj87VKxHBEYEdOL0haHCsXYKU75fbLkLghlkNyGnCWgSXUSXYqG+PoOYA9GQAQwYb7RF83GsOe
qBZQBGEdErae1RcbsczEDqxoS4nmCWxk8YuGtCPlsmnRWAX1+DlotwFQGn2914rI4eJZbbmDVcXk
nYeWqziOFIGMoZ7I5aO2jF/NTX7vb5Uzt1Dt9KD1+sdYcgDPNTb/mp/XJGSxDvsaEZ17HFz74KTw
lejy83k3++/kFHF+6o9T1XwVlm5v8DdH5PIffNzT0zI+N/ejQntpHD9ESYRHjpFZjpd5tnadfj+c
/V0t/0qj/ELcG6r4wwGUmOYtVd3/cjYcDfCzmKqwwkHvrPrOcadjIUcMdVE9RYV4TuU/UX2X3sc9
pSdOfziyCXuYI2MS2Kk/h+wVRANt864FatctRcfeciV2aDsMrAyGcbX8e3pSCaRWD6cq+W0bbhWj
QvIjgybRd97kE/NKOFjaWWFNSlaX4TjSvQC5gLfV0neqgbcsuXyAVnIU6VcqzENdVgdtfigNEOTC
mfZ9Ze0ztBad7TzY9bNnfpeTGRA2F5EB8VSVLPS9pe0mMZPG1Bc3hMwnchoh0mszMhyKHM0+rIlZ
IA5menTU8qeykp/G4BaUQ/tQejSZd8kj+oqj4sRD03AoPQUxUaX1sdfFe4vG2UFvPV9rWJB4eTPM
bNsmvxIuAaa1F+/1cltGO/CrN4h4Plxit0hpelDahNfRqg+afCpmqAg5ODtHjlFZeEcrm8963wAI
J+FsfmRqPGTt8lKKrxI3JGKdp3mwdjT/BQ4tikZ8SuxPK/P2Nek9cC7u62Q3KL+q+mwV2S7rylMz
3mK0Ty8GejlaHfcdcqR7PkM1+KEbP2d5fBKms6mltjPFSod8Eil0ToUQXPreZqwfutTdKNoai+pp
sV5opQ48IaqLk0XJ+DWJ4wrYOx40nL0uzutiyYl3O8LxGP2ZPcoyToi0lM5HBziZHgsikjIEb8mx
ZjpO86hgUMyiun4r1a10qq2tf2lc4fm5bY4ycfc580MqXyzEiQtiKH3lAol5do5+a6JoS/Aw4/Pj
kbmvhZaGkUf9xKYkPVk+lk1FFuC7R85TIhB5lcMFfLlZ7rCzuhrkRdaLudVRbApf0Ltr7nITD152
7buLXcBgNQVqBIsxCWQtIziYJOUDGtAbumU/fuf4hw6vI7072fXJLlHQvw3avhmBinBvGkj//sn6
zRzeRUx4CPdf6z51Fb/UaC5xBhwiyn05O1tNFahPtbfeyKMR8n8zk9nVWSLy1G5tzX2z0OxeIiXs
r73guU12nb98mvmjGnDpIc4gBdjK23Nd7zzsksDDo8nBknFGia3lq9CSxh9Dec+pWyfEPzz4jA8Q
FdAfHj2RvnvShNbdqyKhAC0csSWBLqnvvq/rglBETfuC9YvxKSoawpAMB6msEQ5o0FO+xLJriJ1C
BxB5ZuzuVwiNvFWkE6Ye5jksFxs75fIhIaDTvepgrQPrWXluDSDbcjoPamz2NarcMY2/F6f5MlEj
InB7p96jIwqtrI8+6txtYhTtZUWaVEh0iYr8g2H4ix3k3BMLa04FWA9K5KmNvJRqYm9babcCkcId
IvfXdde7Gsexg0jkFsPdG+uXXj5lw7qxNAK+uyZ7tSz9RifKee1iJNDDToqVnFdY2zvo+0Jo3KZT
gx1VeRZVhBRVLb9y/V7qqPKxhb11+dUUccCQHiitixqe0pVM4VicK3N+MIa/ZBodsqY/CO/bH7On
HBxWZA+xPsLL9JGr1l1CnQejwoJEPi0P6xSl8YdYTrX9DM597SnHPjkIQ4VNHhSaeuizbsSHkqdk
lZufvr2Epf/pze25dczQb+HZiItBtu9xoFSHvFQXfTV/6uSPBXwcTiCVdFah1Y3dbNu59RXEwASN
QoJTWPN51vlHEhCMldbeV9gZbnXcF5/OPeC4WMUDb9gY5TAlkUp3HpiEr32yafNSufBAw/RZEFSS
FmpLksxjUqWoYJzsX0xyzFCKiz8n6pihpB8JJ+oGE8OgrPeJp5G0l/M8dwb4NIAovk13P7t4e2qL
FOC2vxssfMxsMLk05lzLgrwlLxvnl1lZ347Oe1778skAHyJo4Hcau8OKHjBYi2SE+ALz9wEoN/0I
KyLlo+/n+vdoa85+UJN3dIgUcYnE6uzvFaodXY4hAYsAWZLZqQ6uv16GySQFyCW0oo4TCSqYdo8a
MT9qYv+g7f3VF4m5AYtsN2mMRDip6IrOK8N8rIxtTOg5A/ZtSTuerbt8ssrMbz9FQol4Z2XplNat
41RC1bcu+4Y2JM4uPYvfWQ19HiFfnXIjGXfe4mtHHFKGHTkkQ29dwPfQqvp968r3RPJtdIslI6wx
y+LttdT+9k1kW44FlW2Jt0RXLGECB8ISFELdnLk7wBFvE6/b9kN6aFGQj75+RYQUlDlJRo2Q8pgr
TCuTn55lgRCmVJq+83mSHlxnPRkErROeUifJoS7scqu3LrqnGXHuu5iI7YgoNO93w2CJNNRF7k4s
SqbQOFWSl6yYWhG4SMHhtFL+3jBf893ilNHQmngkTdshwrUxTyivZESyITAokNW9kM/L7G0ct81u
0Osn2xT1U2NAkfpr7N7aRHQ7s85RyCN7fXWH9lIslRmxbKIZRTYXoFVHzUv4Vlg1gBUq1cfnDtwl
AtM3HpaSxNmNRMq5N1UJW02SEOkXjsjWRwJuYMnJXDUoGWI7JubZCwhTfS7i9u/kTUZxJaKL2PSS
ZKrPpXK73/kO8yaEV27aBaypLLr+V2VoWv1ETf94B2euE3O6qaZ3I7MgJGOtSKDyW627VPw+tAzr
zGKlNP4I+BjyQaEoZASZ+TO3SAXLtBQPveO+zT4gmdXG+xzxxjadavMT0h1qummn2yQU6Y86Hrih
XoxQJ55ma6vM/0iKlFG3HJcvenf/YXmzxn3tYDjphsX87gn3OyUoHv4xxy4VenGGe91Ac7Joex/j
Cto11YG1OenE9KHq/aJbNX4FYKcm3vNdYGxg4zjWXf9vnIlWs/2U3RFCklv3HkPMBQXaQ+Yq092i
H1KN6UwflulqlKv9Mdd+12yMYfB/9Qw1eWDp2kxqQb8F+FhI5skbovnYaXZtqoH8xmlHsEECo8Um
TH/Iv95yi2d00njAajlAoagmzBb1NcZ1tdUrVf7z8ej04QBUBBk7tyZ3clbnj8NEzZimGOAoPPf5
kn32O5xhjAeV2PjdIj6NehK3DpfK58hqc2gLu7qIRXU70dviWrFCMOe0zFUNFwyBZLlhbMais8hW
WmIY0DLuHN5rozkTpQZAuKTeru1kFlkE4PC99VAqcdE6u1q/EIOJoWuSlvfT2nOFC0XT+9BB33LT
m9r/U/aascuV5kZz29uX2LX1Ld4l7QhGzSjFfXobZk2+u7NcN6IXzsNgrMPWKWfSI50WjxBJR/7V
K0w3nLH/HBE24dP1NTAJ2S0dS4Uz/ymXxO53maaxucQluQJmX+vHfvC4P0ViPBmkpBJJZSLOi30I
XXYwWkMzrQGbI20pSMxxuCAKwVzfNGvyMAEBR6ya80PhSH6+0dPgpQ13Ie94TC+2AR+cYMQAoCL6
CMCfXHwzsXGJtPo7yZeq33ZVJvdWVXpfczEm80YvKrrTucW0J1Eg/HFd7UePKwnQQHBV1VsEH9TQ
TkSUo81ETlUDUsRYsxJwk75EFzrmrsfXktkHY7AfZNxV3Jo18UBxS+BW7ToGyyKJi+9WGZsPQDwE
RA9OWxpXpygm7a4Er9gSWmNTICMhb8nLCSA0RHMG3QABz21knpYdeqLRQnPNPTzXybqT8ZKf9D7H
DL8gGkpcx917TT8+xaXMHlu2jE641TVnnET2scS/WUssVxB3iXdpm+xB+u26S/GlGDVhkaQiQeXG
Cpy4vYccze1/pe7Mdis3si79KoW+ZyHIICPIBv6+OLPmWSnphshMKTkPwZl8+v5oG41MldtuA33z
X5QLRlpJHR4yYsfea30rehkz7Z4jRIXxXpobtyunW8fBJjmkjtzzsTB7yzA80UbqLkwW2i/rUnjw
Ak5STl2SUCcGvgSeifsoc7zj3CCiH6aEp8htxJnrkmqgerwmaN9tqkJkNAkdijvROP0dvaraYvg+
J+MG72OgdjGeX+KXLNerd4hXn2JmCaE/upsiL0bMQHN37o+t4Y2ILAgvtv/hJilzGhS8h6pm7ss7
xFjFcObZoOOc31Ooyle05L5VPTPz1ofVtgzMkpHw0o6dlvJaV2v8aNpS5IOcds+gSYuTmhwe4VEe
5wDtDALbM60rev6+Bv0ozLnhtH1Xl25/xdjSPdhmmq/k3M57i5i0g0gbyG34p+8nXFhXjj/2N3Dv
p1NRmezZr1J6TjXRZD1Cham/lsxJsBklIqTeGbJbvBLJIV77sZ0T389FI29mvlvw5J4lMVI5gOLi
6RlGVX7nqaC/HFwdfqmsGZifnb3YtBq2hdXau2Wa8EXg4gsGdzzYQ1PvQqrGp8DrXwJH+Pt6XNuj
1Zz3z/4oY72pcERNG+hjNJQW3dWnxkzA10BZXqUpRk2SXMWB8odJUj4zc3EZVS6MSG8ADSHMKmgE
MUu+mLJRXrdGNdsmW97o9dCiqcbpWxhKXP35hPpiVJA5IC3uJ9hXWH+YpcNQn0GnYDfKOYuLkHlx
USHMKHWy12Ne7igYOjYNCpEya+vD3A9nBf28FZjAIWYJ35wos10WbIVsKKhJp46qIPtq45nahA7S
Agl2VKCYXxUYZk0NUBGqk84U4UcZ2f7lTOMPZ2u3w72BlifNdyIg1FVg0T3nAc1OgYOvtcgCxJmM
JW+QcUgu1OhjvsSKOY/tWNfCAQPXVNkp7PqGPkw0qTMxDoyBUABzgJ67EFDKzOk8aU2O2ilM7juk
jZSY/lDt09pJTh31B1Q3VH1w7Fos130xb/xk4GuBuK2HXds6MSwWXUw3TtZjFLPQsV1rkdu3DbTV
MxDVKZJPGF1bV7cp1tkIegpKPmdX29H0A5h+cuPmi9pWaqA7nUFMpHcRTOfoX5npxPx92Ou9ZbAv
fb82t5k7h9/aSa/GSdVzPMot846OfvmR5Xl1Hizgnvc6spgVyGGdwU7RGxoM78ZiJT84tKHOnWFI
KuQxXnxnzWW5XyK7uxh7GuUQzuzTMg3tK3Fb0S4KPKppmdf3QW+SKzpZ1Z5gF6roeHrNOT/wJlYW
PcMOmcdjD1nwR56lxVUQhsOhgqC7cuCBpLQeIOxeoP1bqqnZzzONCxKXUcfm8QzZcDHoWIvRb24w
np2mFKRFzZZ0Bswe/qJmh8/GqbwyBM/tknSeb6YKQU+TYAJhQok3VqavuJiNQvO6dBe91Vc7a1L7
xoqXNxNO9WPbBQi0UkgmuZ66Z9HyUG2mRDS06Tp9oXzmSul4J1VE0xAnpi/m5pr8NLAbpdPfTCJk
Qp1kOnhqkJOfKpWPR4gHRKxWfXsHs5KNYRpydiFdsJJ2QHw3jV8iYFpm/3oBPr3jnbHgz9rutybi
ZsbSwcgRRYZBe0kzz2c4tAmjZbxbUqDpcgB7i8RHpeV20iwRmZfaX1hMvvXMFc8YDAcblwbDfhyt
+VAmU3oVzinvCGhJ3oXRW8avKpiDOz8iy4ThR3wReLdhgb+WpIz23Uwuu1N4abLlSEd7o1VHCdCE
y0Hb626+WBeGGLSFEBFGLhfegO4QUI2wXUS1xYVb4q7tmsDjOIlnk5felxGgR4tuAwWK952phPvK
zhEeUSsC5EZ/730PjBU+90WJmYh2BvNzhvTTJm+ERWGfKsxFtutCiCrBI7kYPBw/PhZ2cyIa5hm+
YN1v/cWObn157mvrog9L+nvNyPi4wmeVawLpkoheTMLY05nr196L8Pktl6HfP5Og2uxkzNUcevne
/PGb6P3/N8zkKvneVG31o/uMwfs+/c/vVT03qLy6//XfCHlCDtRfeAOAoEb91399Ld//tfnafOvf
f/EJ8LO/2wQsZf8bcb6W6Bsd5w/N/+9GgfWP1vRpjz8U/so/QaP/h1MAd4GGeeL7ytUuFoKVjPKH
U8BW/w4w25C/jX/gNxvBP3IKfEq/8nx/zTcWZMEJGCC288kn0FNg+XXazLt8KPRDMkE+Y0wxV1sN
4OubpIRg5cbTfRiF3V+Vi88m0Y0zh4kMQ/rZkET1fZKN4ymmbnlXvhcF29j4lKZJJ5ZvmROCwqQL
XW6ARPh/k94lP6Xn8dtzEPWIbHTAj3pErf7K/LPEEooZkAOqLI/m2CSdh0x5eLKmAIR3HATNsz3E
zqbK4bZu5gLdR4J2GoUcMDEogmfNVAQcF7Rvs2vArPdQEWfyKYoxGVWBf2XlvvfU2FPyWGAxL1dH
HUyoGKtdYxDrKg1bm26kVb6wp5TiJspLtGKi9Oc7JCXxZeiU2VkwN+syUUBAYAaUmWObCDy+Pz1/
t79bO/6FafG2Ssqu/a//8Sms7fdboYTtaHIQpHI+4Q/t3mVWp6ppR7o0gLCOSqtHjbINahzif32p
Tyl+v13K4bnFwi9AQa5snp/T55KK9JeuyKadgmq7hwqN7MwKrS0UVoIl2pBcmb68++er0P/bEvPf
jsm5gjT/7yvNxdfla8aU/mv5ixFp/aE/+Er635J3wPGFZ2uMCDYvwe8rDKYiF2ufzRLiO8rm+/o/
C4zn/ZscVcEPuR7wIyfgr/tjgXHFvz3lKxIwV/wSodbuP1lgfn1WSPLjaSSqSvgE0kpXfE7TLGO3
6LvVlMomRTXpT2H2YdeeRPjiWs4FTArv2k1Q9v+j1+GP666/vFYSELH4lEybgCcilEYsh1aFa4Kb
Gx4aBMqIPHP1OwiWfSv6qP7kzft1Efr9Uhi+GOf6/hpPv4JJfwpjZLaZLpTH82GASHOey/456Jbu
4CycOUrHuv3p2/+Tq7Hy/2zs+u2GsvZjMGMTkP+x5I2GQUoKfeNg6cE/QJdididyRWuro2QYR5p1
pKhtkW48/PWF/+Rjqt/NawC70KZ8zmccAVKllcU36UMKj1slfkBQmGmF4chs87Y6/fPrYZ+DGisA
x/4Glf35tnL4g1ad9cuhiPMCq0pqpXoXcZC7U40/BAd6Lwg3/vqa6273k2uO20ouL2Mq+qf2GuT5
6au0Gneip0AbyPNztYdoFDPC5JDz11f5danW61U0ezdMXIyDwrVX795PD0zstlZJqxP6a1iUTJPo
s3xJ61onq4hPnP3zi8HtpTeMR+w/t8guthGpqAi9BorQo4qnp8hBCCYT5/WvL/Qn9067wnXW3Qdf
pP3p+ajxrJXrYfFAsNhNVtOvM3Ew/c1D8acXcfE0okbg8Xc/7XI8azCIW7SloXS/Iz+foB6E/t+8
0H/2/bhsa55gvRJKfrqIjMNcRYhzD7avhmO9LPeJE1SXUOvV4a/v2bpT/vS8SbStLMsCUJjLwg1A
+dcnYYyHZbbJgjvQhGpdZP0ibO6lSu3urirIcTxNnbO23ZYwhfBbE9f4XOWAD+7/+tf4tEivv4bj
YEpX/I+HXnx+7C1EjMtEhE4nsGu/oOQ1PimeTgtOZcp8BLxlLN8mwiLV3zydn26AQ7ISA1zh8iJo
/ul+ugHKmUffQmV5IfblRvzN2/zpe/ztY7Eg0xnkLitXOr/eXY/AoRwKAFNRWDzwIEvvQNcTfjEP
1+M/v4Orb3cFqtNR+hzr7cZDKctAZAcTW/oJFFTznY0Dyn7okiXiFP09tIn+b8rfP/va1lcaobyU
DnvPr58vTB1BVFOTH6rEptfRa9SLAxbcs1J1U0NCEaOwjRkq+fEPPyznBIIsgXb7PCxs75+u69D5
zyBxHCJoEQ+I4zHtxGX5ynjPHMe2r25Lh0i0v77opzdfcjiRwhGesiVWKmqJXy/qjrDEy8AuDgQr
+3dj5+PhkmNC9OBfX+c/Hpr1OtQ/yg148ymCfr0OkmqYKa3FkKaPQnQZg3tbk0Z1x7y0+pu3//P3
BwcCl7igScy95Aldd9yf9gE3ztWURT06UixDb8nf5JhTDHzasmVAZceLZWP7US7TovWz/nQBYgbt
RIHQPA5djP9OzEt5PsQEyu7G3MrRcmWMXJj3FIEh9yFFkpyXNJI3LLA2QAM7UvEmhzgA6tr1rCdd
z0mAIToKXmC6uNZ2iNslwS+rK1QLOtCINb0mYh2rwHIQDtyf50AAo630p+nDJk3Z3vUQEp7rUnaM
4Cy8t+lYIjlus0ae9wtC4itExRYQJMTq+C8S6R9Jthm/6Eh7wJhrmtVlFqiX1Yv4Gk6ze22nnfdd
z5hlxSDKu5wwJWy7badfk8yDTpMLaQImIgtRQUDFIhT3BGIiM4i7atyR39aeQF3Yy66rJhVAG3Jg
ovGhA2BHmIG26ZyNN0vcwLXUfVoS0DCv/cNsSqqTJOtE7iVWj5ZjV5iRQJXUDF2sLNCP+dD2Dk5O
M9G7syPuP+X75J5K3lAYcIE1f8Nh47zEucyDzYxHG7FAkdEsdiPHnDONsmeiRjoPYB55d/XBKiM8
MKiLy5eIIIxiH1oih5KisN1R8knkWWZkpJqS+0hjWEVyY/wReUFjoNCss84caY1nEOVQ6FTNbhh1
+xhmOe9rQsYiwpUYQwo9qwyJdqbS6UQbCr10G3SQjOViCgqUAvcuAZAoj8kPyQ5j7tfvYeEtN16y
COcgMQ6gz8rq/KrGVCRvgfmNt3NejsN2jLJqxXKusCaCpXpvM85NWZ5cBtjvC7Sbdi/LEtPd7Mg3
0p2x5vuxPxbbiO9D7zomioACO4sZgwkjGw73BPjzivEn9vNOD4QVRr4cqoOKO3k/ZAy1D+4ylT8C
UKI+KlK/pKfHuI4YDuQIZ7qK6vS2ScV0Ydw8WDVpmmLPwZvwStWHQKuyk7Q9FDSCW3ylrgFePMbM
nuHY8BtOcqTjCzVpRk61cOwtZOcvZxFAmo2kve5BvVGgoZqKUcPeSoAP4TYx/XdpYRjfjqQz0QGl
lY3hzwHKUNt9ZpNM2Is7fp2USGhBtOA2DHtpbRlJ2Wu63YKOqjGM5bYRRhHcWFrxfJY2zQmIKPNb
EDmA2ETXaNzki5yScwgkTgjQ2+B9sSZUFMKZdbsjDbGt9lFaF5CgcqCJZzrOefYde2mjO/rMobtj
NOUQOEbW5D6jTL0gWySowJ/3No3+2CMhK6TVDjgFPcQ5BnIeuaWn27RdqpR0Gc3wmjWFqc98DE0C
hSkeF4SeVh9gaIm71gRk7pYRWk0MAF6xd1vNKHV2a6yAqPgiuBDD6KFYzj33kHgTE0VDpjat00l1
5WPgVr3P2Jjh1h64G+GFqNXxGcQNKmXUynp8GctZE3eE7/0LDszGexq9Wj8nSYQ2PJPZ/G4FnUeP
1xWde0ZHG6UXGn6APYtM2vPJaM/bppjUXxnlht1ZJNDYbyutmi85C1yGKqgdQQF6pUSumytrU2RE
K+PDImd8q03vkv9d2/lNnKNMJbhlWb641P+XpRHNvPdKJ2ZEFpRQ0in9I5c2W1F1KwMoPzZEWcV7
b6hmb8Pf7EaHoI5xwQ+TZYPbSLLr0PF+A4jly0dtSv4z1+m959ouAFL5VclzULfS6phFd/HXIYir
+0EnET+MYrUBQ54lzkWm1tFVVehk3pTuirLs8Gaha1Dx4J1FYWAN+ykjMGdTLgsLlbJDWl5Lrevi
vIVvcCro7pM0wWkXZSqNuhw5pyrPuvG35w2u8qFyEd2dRVmP6d9JAQ9ubZTu/S6PC2ZxIILDW+W2
+fcB1dtVN2v+M8II8UCaJcNillgucuQ064gJEsrSl0zMefzpNwcwHw3jyU3O0Z4xhZujoElmaI1b
HxsalsOxX5WjtOLR4LEbqJNtgowRMiU2D0gUWI8Cd2u+c+veflA4FN/mwbwW2rIf6qgdzhWI1H2e
FjzkXt9Zu8QLyiuL+FYUvPKdk8K4TXQoborVE1ImY31Eu4O8sqK+2KvI3MuKtWdXMdCGa2v79etv
zQ9wdKSFbXSKsIrc8Ta4aikUSLWYJ3ORk4bLDLloEb9OxXBOiKh92VOMsSpU+94LvpaWc9N6RbAv
i+K9tNa4nKrCk2J1717fLg+QmH44vj6wg50wGDzkpq8Q0YmXGfF6LMCuFClkdOeewN1qK0zbYmtP
0yu5GsnixXtyfZCgi0P4OKFtlyZuZrhPErFpwns1s8VttYcxGnMOvnyBNjnTx0A5jCuGgkCQQTfP
siMXyM2KW09PER5YrGpZSwYY6arQ6T1Ywo0Gg2FFZXueIrtfOZ0HqyY/wG6K+CYu9HA5gstr923M
qodhoCmbnfB44QEUmA9p7PpdtUU/7UHEVI+NAFVa6BnFR8HZDoNhPh9bZWOzI/Tpe7tUzsJn5xkD
T2ychwV+571bSKpY3KGPid0gXlxqGlHAtSBkDKM42kGZ3mDQXp7d1n4LslBfSoKsmdERbbml75G8
oIwa0TiX4OyMH2IBDJoRfODYde67gRmLnbToQ/HIYIq4DW6ICp7wAnwNPQx/s3eveoQQ2dA9LZYH
pCB2HjpfoDpvJ+e+RNkzbZJwNmdqkPpeJ6P80Q8tAVYyQjTUxtQeCZHFUEwYVydVv0Vcktj7phEN
g/AAdXTrtEh+fDDHK0OvYXyfEWq9Lfk/RCDh6LzJVkJvc9AYbOizFyejWwSf1dje+kgzdnBIzbWl
FvkNXeMyPkPmRKWbFCHswLCv8nRbCzN/LE47gctePipPQ5wGJHIVcv7fEavqfRnQFL6TFeh9tIMP
bLjKqCr6uHqebOXeTT7NkPUV4XFLhRrPGathfjQ4EF8hb/ZnweiKH36UvE1BKe8c4NYPczfD4uvy
vW3Z1g8rK/pLIsrBE2X2S+yb5ovrwRer+u7cNgJLWTYyqltnkM31mJVnqQn8rZ5bc2e6ETyJ3+Pp
HKOgOPnS/zFM4FDMjJqGsEnIaZ1e9q3Gglv31lJjjCBLIwvcGpsjlm7pyhHxe4c9zI7nj9T1/Fu/
XqyNLYzDhe3yXiXjKQBLBCwA+hp+fX1uvKrxYV4o9dHGM1Ipq7JKLPfkh30dwzwnBQP8MkhYcHOq
gSw2qyHYjyMU8MSRhzH0NKt94iDvKPL9HOJb2vl6yc4ElVy8nTyQSSHMyRMug+lgiETeDT02jqwP
vYYRtHC+kRzO+B6VR9ir7KGuWnwoUR3M50aghglCEcGLCstXQDL2Yxf4TOnTmUoVSh6eq1I+Ys5N
7gWQ35YdwkegmHT2kK2l7U2ytGhmqo6HqvDH7NJlL0OxX/fnNaqCYyORuaulR58Bk3m1XvHKzant
nYDhXWRWX+wJ8J63fOYYHHHugn9oW4oVnMNBCyTPbsqZk0fRl+fwQdsbKkCw3kXRgoH0MNSGhbIu
qKxB1cx97t3CfR+e3bqdkA5kCRyrUOXxMUT19gpCAQgAWsd6X+Ts5odlcaIbuqxLsB3kDPY6ALsO
f62aWTUo8LDvWSsSw46tLRUg8iI54wsaaJpumjLHiDYuTrwq2K1w2esC5cEGARvwN49q/JQmvfe9
gMKcAK8PfXkmFdvoVVixYuJgNcN4id2SVMQULA/lChHdaG5YpPe+qSg+/IytLqks+9GNrfJY+FS1
nL5iIKeZmyzktNhiKQ5LYlZkSuExLmZhM1XMZ+hTlXY3Pas+hWsBJvFsDAyJn6rNeBT8Jn5UHfr6
OyPc+sZvrY+6FmRozcbeyxbeVtt71kHKioQ4P+qeAgqcD1MFfXE0REDeMwFu9xXW9RuoTa89goBd
g6E8sVanVRLbbM7UZPCKfYKax0Rx1Gz8ejqyDqXI+FM25E3UU22RMhJMr0vWu4B7Wlkep3HODhOb
LCSvBtfs4NdiUxhOryWqwB0+dRZa5Avs6Ta5QrHNqDL9ElmRew6lcGugze4VRc95Htf6SgsTXQ5W
2T8ochLLo7ss/Rb5V3yKQikPQ9aUuIsVp8QuT5L2ts7n+hKmA9GPXoPoFZKx2qtaGffQCMI7w0Dx
526rrr3JrneW15wGi5ION6tYtn0SgaxWaQ2zp0Evzi0+Wcj9UagjDbhhevilqVtgrXq2vxu7mJ9h
CkEXcB2ORp6VdBtQVvOFZH3SO7pA9YE78MwMQJCdgqRIb0omDziSA7Rlm9GH/QeRGik3kg2vPKMk
1EfZGMKeKq+KjoqxZJP6350lCs46J7hySwajmykfIhgbVTKcoK5+Kee6e0psa7j2Q1+QEtyW+xaI
J07i6ZuaTHFT42i5aUw1vfNkPdNnIwZ7tmOgGLWOL4cxUCjG5dEX8XDP1OJMjzC5t6Shc28J6SIQ
qIzmbVJWr3E0rvummI42ybDMFrDw3YWa5hKqv0VcpBGh6TLq1dZlUcTPv0Y6U2A/djkppZtG0UtH
TdRF9RpPjXwlaKfo0S/Qra0vdkQgY0hCxVrWv7EzEiVfdoC0WEuppAoKDI0EJLcjtDBleOY3yryM
tRHAoKaufLLySnBbnc7Z9iX4hCjErQC9OdyKQBda7QnmnFC/eP1eDZn1ZJezIBgBvhLhWEXR7MA4
vLj8+0MOKR52Tz58xWz8RH/JPUQZARrzitlBKDDsEoz+AG2oIw++zi+TITSU5thB+WL0ZHBW++w/
UEYerc6MH4i1gDwU9ZfW60dr6zOEBf9SD2ykmZb8EDXHR42fzgDzyOb2qimmenoSTZO/x14dHmgx
l6+RbtwvXRTIZCc7YuBME/vfVhQ7BnFF4iz2GGETXN148yEahOEbLgtxE0rWZNxU1YeCNrhB8mVd
KW35xbkaIuvO5OuZYXD6+dXHDE4VThFxHRZBOBzpqpVESI+z90SERctxguruTfgRsRIF4mmnNdmV
Cf35efQGAVqpZphNu2jcV14HoQi/Pw5rdKzDUVg2GUsL6PybZk7xg9edvAhj2YfAOpYm4Hd1gPei
keeP0CnvanJtQzKPY03xye0AetB2+AOtqXWIloz59vHxC5S4sgNk6Hp4knfZMJQk3/Wqe+79iFJ/
qmp13rZafYGPopNt3Bs1sGL7fbNve+HxfUYT1Idh0cQsT00XHXhAcmCikPivHJUJa1M7XYl3r+qT
r72koiRDvKluw9lXEzMhByfvUJHJgnlynofdaAPVSloWdZgptUJ7Cg543ORJXzymgSD52K6FA92t
FHBo1Thb0Z7VI7L3OHLa+3FKc1RHLcr5ra4HBzetr7GQ+lBLuf3k4sJN0IbAqCmMsaBCq0uhGQ4k
I9aUA2JnjFsdAallNVtBCvmE3JI1ML1AfREiPai3Ec2mq4oh6SU6NtxRGGtY1X0iGW8DuRCpEvLY
31oDTh7EFz0Sy9E0HCWo5SbMMlM0NSccmkzE6PRyGnRSDidxCE1jANUHqy80iyRuIGXdm10cv3Rr
4LK3Yws0kW+83FXkt2MGzmKP+zp40Q1suBmU/yT4ggtiXlZ1XYD4F1RvzFQFdTW9JY0KER1v2G9d
ANYx1mIjWVXcOYJcVPR2uyeAFWksLSfvEo10E9CE0v1dxFZl0YWZOOC5LLXAyrTOQTNkORIuA8w3
3WNSrNFnxlXzmOctulfk5rSp9JQH3wabxu2mdxMOHvT9gGNJmSfeLqjw4ouU3NttVaesSEoGq7Uw
oVVBspAPBk4HQ/GWyB6IVDINBUmxQ+/9kHXkvZjAXa1awBws2N7eoDcKIZ+3lVLMV27QAKl0W2lu
9KJR0mYwL77xN6ofVYzGZhMObfTqOZ3/o5XTojaiKDEXWoUhzEEF7oxYOUMa2cytcgEyMQ7Es+aY
el8p5J54h+i8QRDKSCcPeo2HG8+kxCJoCe+kzKqNSWbScHZob+g3ZKKfL73OoNGkA0ZXI6zBauxp
aw03OOCJ/bL8YEKdiB3A3xn0Z3SrvWLydw1VEa99aRmOaq0dGKLHTOTR7iPuOs5UgiMR4y0yQwAL
Ry9MRbpdJlP32FGtTN9qL8UDhkRrzvcpZGay2kzCm0AfTq3hLmp+A1nvPfGZYSv6c0aJ5chIback
aJrzsh/4WD6/IxunrjP3wowIYlYcjfsiTMyp3he+81V4i4/3RisiLdpFWA/25PuooS1MONuhj3V3
03gVOkibVf6htQ2ugNZxRfQdwGoUXofofMYrM2Qc8WlGwydJsIsgQQe/DpXDnQLv0u9TW8J4IFh8
3tgWDCVYGzKpjzFt7qveA0nluXHqnoFnI377B2Wq1QI4A4XTLlsFn8M2t1Gmojy5CFqEPWya6FJH
iJ9DGxKdPXiMKLtTknFfwcZ4AOSiU1V5eckKVefVvFoI4+oWzyjoE4euO8fpOuPM7uBKz3c5Mx0F
vWXJxJnf+8gxSklxj1xK1suuboQcDm7VFsUXIUuEmJXNAf0ItmHQ2z6YMP8zjmyBm9PVA9+WC6yx
WWZ6Sm5W661jkGaD30nzBI/7wPmXDBKMYTTCF43huMioX/ehIa7oZaiNjaW0y3xw1SVnzV08afrT
jjWm8Z4m7gDJgoiqJti57qCOsRxl9YVklpECBLt5wvOflg7gD1HFrw3OmeWCuXuf77Fd1NVXNpJe
XjhZVb0P9qrDnXGMwQwcLWYuNIS95iDbiPM9aR6tPGaq9UvoYnhLcJVETXid9X5BtVvNOK1KKYwF
JIZpFNERjPHpEwyR+cjctia3AQ3uytXHIPSa5rgOTpmxWwoszy0xX/OJ4nO4Uf2XNKU/AlFHuzX1
Ux/iyrfSrriwZrja50NBmHq70etxizFHwQvtQ1bFGRp57qP06ny92fmEicoT97XbwBwlg6m3LsM8
nL44c9O5F+PQiwQ41FQGl25K54ZVLdakDeK02ifDoIdti/VC3fZZFd3T9U1Yj1GDW0DR6tCp2Cx9
1NFV1eNvjeIqINrQRsvyEpaWgH6Pz7O/dWkqZBAEQmveStwbK0RcAcGBBQyqTSJzo2eGQGDvRqn+
kY7MdIoNzY1AYO9gv4ByOih3h0cQmmTfhEbfQbPPcEW0GTX2aCsm7aJLyZKuZOlbe7rZSbnNsV0W
CH8BsWC0LmqcZtpMP6i7E5dNJuyDuwTh4fSWlFFNXlRtr/6+cikB81lTh60LSwuZIaLAGfPuQLnE
C+zPMtjTxLTwFRcxaAiCU4A/MpuHcb9QPxELPMPPt7yxaUDomTr+QPgjkSpWsn0IAK7jwZ61/bC4
GVBKXVXWwxLNdnWsSjVM286LdIv6uSA6wSALT3c2CWvgkDyTJmdq7LJdWDqBuWihZbiwKxZ5W7i1
CxwM49rWBpLxHkSoiy4WBmeYR2Hn3dZyGNmAi0I9uJyGv3pOXKVXc7wQ/iTKwULiH9XEJSBrvbfK
zObHujYIXmcpw+m2ZAb0AAvDqPPaV6SOBy7+o9Mwc4i87K3YzQ55J6rgKKHVoWaf82VM8YCkPg54
/BQP+PMH+9DKGXv/4DTxM0HxyRun6ZV7kIb9O00yjuBLEy/+cSLRXhON0tvldRj3qFIHnjTM4fmy
AvTLxQNMytN9s7SQ7yjEIH0Wrd+UR4MiNjsmYlbjZV+nbPFIhbzXRCbwdxh99fhxQ8Px0+csyzsJ
OPg7tUt/UVTsrqjF82g+95smHg4YzuKHyARszUEpKCCtjvS/zFhuxXZAebovTZQ9mTZNYgzgS0OV
0guoVFMZg9nRNs3nDNHZOzhMvONRLIhLgapPftnOBUJcXrCmZs41x2JmIoJebceLbsuD103FDxEF
IgZAFXhEC9VLSYiPIwZodIx+7bNsxix78Pq6qLcKs/tKZBJxMZygUvKrqjrSi3eJn5WqP+0GPd1k
lhjoLFUmjQ+EAZrqoeztfNyjrO+YfkB767dVMMKnNk4ZvRSlX+I2LZhRY5DV9nBRlQXnbE0LAvUw
MLecc3nf5lsigtK3YFpqUvcMCMCCvCsSZ7Muj/ddw6CE+iyWRc5LFybjdWSrmSIYb7O46DL8GYQ5
LOrDW4RXbyv+Pd2FQPC7q6zrJ72RizRiL2JdoGxmYrqTQk7fXFDhF4zxgKxObSYuitSteeXHybwK
VWlO0AONa+rCMX6yBS/ndRAztoZLkc1HvhLGNiEPrdojvCX3EOwtlMEuV0zyw8qb0UAvgbXvi0JH
l6TWU1KjvYEjRTUMPJV5Qh2f43uSxXGpQlAtmIxVd5yGCLUyjWXa/qOoOUK37Imke6Dxf3PGgvkv
Qw/67LR7aKQw4LRIo+hzoIsxARfnQer6xGzAtp3OFgTZPDNVVzf7yLN6f9/6OFbP4zZa1Zgp/VFX
YUw7n4QelpNoi3zZx52omTm5IzQsYobEaczH8kO0oMUARmugqIGJ0wFDEtYntl7QlqMXUSLDeJou
Qw7QlChzzzc2+KjITx5keXqpHlU2XFYytnhTDRU4nE+8PHkeBNaWRU68YNggUNnLyiU6Lxh0f5uD
iBCaKgAxskXxtRZgtGGKfVLbChI3m2N9QFoKEqlh77131EhoVUFCGcDg2ZTq6GtJ9EoSsJiz+9dy
vM2HmidSDKmxX1tKt8emZzuSIrSCk1o8PLZtFOcWO9biVdgxAXHdN1Q4DMzCwvogkaJ0TzBaQSmS
MvZMUUJGEa4sj1yX1Auf3MqZsx33ej2RwjWRm9lO3B4GWejOe2Ky5vDUT4OL2D6ZbJJGG1HRLfSh
pbSnjOfti2b2DnmlpYu0R9OBg6QTeQcAI7fj7CHR2mHAr0pnTHaJ8nChLqPy8q9jp8LuzjMiuQwT
jiKXvfRpti0SOQ02NyeZwKLM3lsJQxJvSyZNSFaNywzB/G/uzmu5dXXLzq/SD2CcQg5Vrq4yEQhm
UoGUdIOSKAk5Zzy9P+7ddp/e1cHHd/bd2WetpUASwPzHHOMbI/0AnqyWmv6sJQ31kbI2jLRAqe2T
mSYwCYwqqzR0MMiEdpstlcLeWh9fUkmcxzUJdk3bNoIKd1nAHGj5fT3yIzLezOCilHEZPCpHlHlj
SMtYndI6TvihQ47yxyHLZ8Ap6Sgw5gUirNuYCBp0DGF6VDHNGvBEcOPGPskC0m9GD8vho6pTXBl2
XiBJuAmEtvYNQ0D7MUWDAY8DSFvrJUYJqW7pa+NAFx1VxnWYvCy8exS5QJIQ1L2mc826UmsYxzkL
SQrQRFMi6TJK45XRAmj58YAUuClTjvi9A+cGyJoyjwRy2CxTO2mqsAW7KiOrPU25XDyqu8pPomnY
YAsMP5Y9A+FO1gNP0norZwK6+FLjitwuYaSKH4EUtdIeUAK5BSS7QDFstZrr9mpACRqh1SvihJW/
Aip/NaKcSYRyqnDqyC+aQHkedTUcwGC8ElmN4GFBFJ6ynE4zQ6/bTTWV8rCdUs55LmisaPR1nmkD
bNdUlX8CjRsleTglhZo0ZFKyaTv0OCJJZnJXspHNaNWEGh5iCIT6bmRY+061MWscED8cRLK60YxL
D4NYezbaEer/rDekBtkLpD/Q8SL6u7G9Zdv08d26RlC+2XAiwjQAL2sfj0pfrVGzmt7WGdF1O9a0
cdtMxHWfRnmY3tn9RZlLX3BQrtphoDZzho//26YpDFEuqey1nQbxFer2+GF0MQ2yHL4Ya4eeHqrc
SkBYAzanyE7T8sugMA+A+6xHFgTGUkVEsdAnAJCzO1vFsjT96k0ShGveY6PdJKEmj24BwcQ4JBzY
+YuER3hGdZL6wRiG4FBqrF1p1ZIYnDDbgNbgYs7fZILyzGdsL/FEN6bCMiqGO8cuoql70U4z+tRc
iRdc38+GAHyqxBTWHLBewo7DKgZ4GTYO4qgyxYPsWZD9Q7vO+5b7H1G22sPOl/RrodTUzAUxbtKX
pMitQwfoA+oyYkaydUFWCmbqB3hnjnhG+GIYphxoNZ0HXRzVk7XHTq1LTpgWmeQzNAdvKA0tU0Eq
0Hus4yf81rVcYGEKHYezcROI4CFoePB0XF0gl6V6PkfkHOkIEgoRamUwavXsk2CXl10blSngeLNj
nBD0pmRLCkMuJKUv53jJVGOUdwuhPST7sYLwgMaeO6I6qE+WILK1zVWr2PHuJ5ZNIyfP7TQYu+84
bYvGhplhoALVsDXtjKbKHFsqGX+7eHT1kDRnCrcp3cz5qZnm0LDIJua7RIWKiQ8/phS07vnXm2gh
Cr8WCraZdib31UknqUSLIvZDky+fZpIjJdRTrtQxpS9LaEwW+pZoUroe0anqQIGO7qbRTpSKaX16
M2g6AbOctZQmtzRulVRKJfIhjGrhHvKigWhBB4C+nWa/kopXxuuolaRwftJ4y1ptno9RVFjyCXsv
QjQ/FjAtAKDpCktAS/0wvJjzNDABOkVRjh89eoRsm0xOT/TGwtIvDZMCy7lUiK/S46lBc+TAcx7C
Qj92LC+vfIxxxYzJCDpfCCd4UjW7WXmFlsUWTx3DB2Ve7ixu7R2JZd744qxY3YRylZmPkSbDM7iq
qWymZBn++kqwcEc8FqbtKRr6bsIdlvIBk7us9mJdne9kzbSLoaTKe/0H5TQRHkVMFiLrKV2mSnXD
sPhE0jQ26dhP8w16k/Y56mr4YyCCUjRJI9o+6MVedKosk59EUsFUGVa1gHbYc3HRP1xpdxh6qeKA
JIk5csJGvmv5XArnxlI6CQwcXihfTQL918wTPacuALBthj8KC9QykKTMZzk+QD1HqW+5NVgcIEG1
wxcFJ/qhQwlCTYerDB6yAsS6SsqW1XmeBu24kupuZnsMlMY4TemDPhm2/IyrQAuIBuclJoI9mxMD
fGgKGtap0qLhWqV1LGWOr7SDmWqqiDXFeOBiDZMho1m6+FfmEh4e4FSldbDHwIvH1WUKm6aUdd7j
NkaeyUMVPUnNZtFPOH4PdpUjbQH1Zwk0YNmD9JQYMjhICrM9qLnyucwl8deSUmpr2oEs7UoO2/Kg
qerCnWAh26zlafoq4GEeqA7P2m8eZz12CoEEw6pTx3FxO22RaFCQuqR56ckbYPlstZAGaTVL6v3y
kKB/45hCuXtNBDx18zxKKWpQywl0CSG7L/ajdGD2Y19OG2jsGgS3bMB6FVmADR4aTefk/ZgcalxP
BJgTEUiW3Ovw4Po20pa1UUWhfMdeACE6RqBbbnzFWfcKceKYE5QGsiebkSGzl7HAl1OWZo5hpe9A
RFEKqjlCBtYTIixsEBUge4IYOGgVFQq5ZUxI/22App9rIUeNlRw3NQBkDM441Fo1SELagyIuCAQ+
FnCsbaLe1kTEe3wKgX6r9CDX3smW1OZeKDJ2sWKdMklOuDBWMlwWChGkOU83coiJ8cVkj3iYou4B
32vLLLKzlhuhT1bfZIIaGtnrwtAqHVMx8CSkKD3lUZXKrIODHivdg+2H6JFUQQRzWi6wYsnDHNe3
qJEDzE/jjD5dIfmipAUrCjHq4KPOjGXxBysUm+sgVqV8YsAhH5XwIMvvyaJq5TZvJH4uIZvGKD7M
GfBsGJhpOVXUH9WluThaOITsN9MMQqXJkd3c53WZhD4uvbLYC6HZoaRo7VwGDsDNrjzQEIlnkEnJ
JEpT6aIgOiM4uNBcKcx9QB6NqAh5RqbawG3PY0+XwPEnYBprDBFCUWKywIPV3iO1TrptpSxtW61A
O6TjKqQZ+84oMjReM2nJO/ULRBj6amGPMPH5eMkHrCJOxwoKxV6Ymk9xKcLsLPGeGO6IWQfWpBDF
OU64cUT919UpvABNaMa3OJbE/jAXctn7mP0ymIHjEmAzxfYryus5FbW3JAyV35YPcW7XVPROkCDk
7LGUHKii5j1r2fGIPA4b7lVCnT1VXImJLWOpHcGZKmBfaARIbnx6p2YdsGT5gUgYBzup7WA0hHNb
zIck47y3gbPQ4IPQEjo1ud7L3E5Gle6FmR4L4TOfQlMFJ0E0xo6wP0eQGhaRpb+QVzw+4mHWwiMt
ogGNqEPQ3TCyNRhUk5R1uIrNNvQDOTdRZQXeXR4dSd5/aX0OORpqUaXjpYj04qFzFMO2YOtNyzGJ
M6P1F7nSBAbgIS7oH5SVHFViUZV7gOybuGIC4g55p+AFRsmgW7ancBZ0cProzZ5sVPEF+pqIx8tT
jcF4i2IFi0KSYwbw6rQhxW8aejVsNatpKzeIop7W66rVKVhJYgEMZRO1E5auWqy/aAuXM0q3Z406
St538OFhOiQn2aCs74vlZt1cBWliNuFkMzc+iHlxPDHA16ZH09hCM8PQDSZVz8OjFmdGxaRtgMP3
qRc7XaFgqhJFp1N0o9vmAUnKW8tnAFe1MYSz8CYtc8tqo4748LDVws0Im1+D5OTrbI9TkP1VysDw
YA5YwnFRTBM2ZVrq6aHkKInaUudCeqnkYI45dikINqVcCfmtbalILGxQNO2nkLDTO6dVULZXAO6h
tKf1aCYCCIWkytgggOb8ppX1QTFPKDnSJYanHE1ZHtWJ7dwIB//SjqXU3/qQErqCqIYq4KLBudwt
qJ1h1bx3pTnQ+ciK/dHeo8iUHq0WJhJtLwxjnL8JkJM7kCVVGdBIIwdV/8KnVRxiOxAzqxtWqTXJ
+VElaZCthznDviNE/QztQ0MrHBwrFppmk6RVHm7nzMB7MVeQAzEwNrr5XcZmGd8MKROFTa9zaLos
XTNjNqmDNJJOyyj1I34O2HnvZUed4qESYwqJgyU2KArG2Y2hnYEzZGMLrGPp5l0Z6mGa7tQybAv5
NFjZsIDepdj1wWNlobGuqBvNjkhiTblnwajFN93A9LKLy6idT2Nb4q8rqD97ECon4IqLCPanhQu2
ifVCqSnFsGTuxFaSKHZsVhBEs4A1X8zIhW+jwVpIAgFv34rmUvWedRUuvyHlGEvLjD7srJ5qH68b
+INdL3IaEgyfOS408BtpLPKDdTdFoTqtAyDkffVsJTE60SYhiaAVPlsLOW8+TTEuuX7SDI/hvDMr
CRf/og1NfxlEsZcRfrQ8M7rrgDCisM+h/K6a71RvcVTzuBHpYrdVp4HYvjdOHZrWJOC3Dh1FWmIo
fUMmRxImhXhuMypkZx3bZlUFFjNnVGts79vWDGvudTLbOx6dYaMLeGajfG6dcloitoYR7G0rdkdR
afWnIAiihHoRqPNKu8HOpU3nTJFFbuwDP5v1rOhxMPoNW5DFCY0Hq4MqddqMxrE1112pJNc6Bbyx
iqHIXEZlyX9jEixwCmBM/fAQGiCdsdK7GUsRfFhYaukUw/z7kvSmtZ5EaWn8XBbSD6mptVshaNZb
1BYUy+QUHySl10QWD9ehoyTJJfUjkTgBu2EvdBMOfyZB/yG2xv+nqXYyd+TR/uNc+xGEWPRPh8/7
z3dZ/KVl889/+2e8XVb+JpLzVIFesHWULZ0I4Z/xdln8m0qCilZCERyGBi7jf8fbVZk6TeLrhqbB
rBQJiv59vB2/CXFLsp1YMw3tH0q3P3Lyf5/glFXZslQTFB8PM0Jxf2UhsCWood9QMCkY5WD6yF4S
9gf5J6Z8JJyZEaDWJmj3yIsfUlu9RZGw0fVR/1woZF4XUfOtYeBBLe3PHClQOeFYpr6C65BGdeDy
1rsSCrKXp9IaeP8Fdp6jaPVZU423SqvUE59rGquapt6kyAixVnnQZI5l9qsomLcrDqVQjK34mXNg
yX5vK6Ybnlz588MjQfMbsdIEGwDyMvDROX0q68aNWgwvZr4u9eSE5ORY0tStcOzL3oyB9RARAjvE
eYEPRx1YTom0YmKTAlRzrfPl0KXpAVp/uEZwY1steIleYKgx6B4ucTKSPEnhw5b6SdMi+WCE81oE
kZFbtGcQQemb7LULFWrnSAnEMRnfjhcvaIiLhHmYnFqc35aF6pazux4CjrNSV+07Nki5UX5HsfRd
m4JfseXBSpxDHRTd3IyllxrriNeHuKfGQsVQhHm9B5kH+EzwGHdvTPtUmy4vSHQ/SiTQapYVL2zW
3tmgbXEcYN9J5O9iYvLCXutMs3ApGNVEq2rPg9arm4oCVap/ORq3mvoMes/aNlCtkebXSEJfLVT8
2Qx+cokJGJbnhOemPrCxW0nYDl8UnXMW+wERuY4jEUsPh7BL8W3kDZz6MTGeIjl7iZqnTOb/YPNK
M0VcT/BaTMPmtv9iyMongycKS+JNpcBZteHHzCWKxXhk5LZSYlzWTDyHQtwc20buTgazmjPM3bDG
qCWRNNMrp62wOMh96NO9ortRkrpKSVLPrGEkVjRk2zH0L8yYwozmxV5HxwHqyqJg0s7MqV2swaJz
ePhgfGf3SuBsVY3GGReSO8Fr3VGhbrodXckhvzAC9yJj8Hts88xchYmakKyp8q84KjdIA0jiVeMT
3T0a83LqTeGhdw7rudYoP+gDf3y4zvSJhF6st8iyOA8fbciiXH6VRsH5uENMaRa63Mgk4HSWh0B/
l01aZiKhJEdnhQl9J2HTU1FyiUqDso4WyDaHv0BSWRz3OzZaaz7iToORG09S8kLGeObayOqvBPcq
W9cFK74mqO8Cczf/qbpTjccjUeDAW0IPO8pKO87+yLS2IBCFKE9ZFLyXGRw0q9qahZcstz6VHSuK
XCvIN1ICqYysW3TUouXSZioud1MKTknjg2IpgK0tGwZqVySzuYJc90OQDwGI98OFN8uBz/oIDdEW
uWolTchpyIGRTMU7ZtQZow7Ob51p1EVtdNIOajoK+uxDcal8TTPGs5JrBm6pivJUjqJrZZCe6UJ3
SXStpijyiwnbl9gYv+qiHNhChUeGrE8N+O0RRcMiFwbHk/hnnvGldaBUKEvexJVARU0cUoiLqalw
kzyXnvqFgWFKYG8XpZru23QMVg25O7DM2FdClHc0wdUw9veasqxeJWmI/3CtP6isBflrXJGSyf+q
HkYZGrGpcmbO+hka4m5RdI74MXz4d6UtT59WF2GyYPEayoN4gqpBVpO6v2i0O44mFiZRvPhcMhRv
8pmV1oI1fUg1xFpTXsB3Kmbn1xVeDlmGJ5igdOETG29msuw5zaBoLCIVgYuxZXx8Uyb2sIvA7iWZ
SSDSEPBo8MWHwV5aoDGiKOU1/r6R7Xar2Vkq7M3sQQ2vR5pXjOVDTIVtpxgfM8rlRKEkGO4CF5mW
j27cze9STAlFN+1DZmNictOd4/wqVUuS2DCK1eUgRFHOLgI9tCk1P+zac9yPVHS23OSrfngRcd+M
zMqV/oFT4Y82Qe1g6Gswv29TZCjA7xf/IbJFYvtp1oxb9fACGQAf7XQTSmtwRSzzUBEPCWWr5kw3
XRwCaY0E68BGsqfnEfarQMhjAb/L0RAPJE7VmKRbUdzLQRIgAA4hl+v4yamLnJa1XIwWaZOjr9No
J61Vv6VB6XZBXchOach3WjShIIfXkXLbgyKmOC36wSJUqa8bHnVxNPDca1lGkrVGBqekrmHzSQRS
NC/JFH7WVr8bRPxLOg5eqZQwItdEPfOW9vWMZyduJoJUKk9DXYdOSritnL4yrcOQHubvNJ1g1zPe
C0oP1mrc656JFtaJAyJbazj4eo7Iz2dJaDky6L9hxc5V1AfoyZa6jRM+1hZ2FydNBvXhu7xXpGDI
MVMSKYjRa2h00rrW9fvcdo1nabP6LNK9ewlVHqo9glG1kjoz3LDlVknrVMIrdfOti29RcMuq0pxE
A1zZPD5wlhpVVxyF3QH7XX/WRIF+qjivj3qQNk9TlAiUx8GWLYdWvISjGf0GyLX7Tp8pXaAhN9pF
YAvW1FdyEpcmNBm9X9Q9COQHgWWObpWsGRurrljvL4vyZbVBsM94mjBVpAKp6IkPLTq41LAQMoyi
v+HpKT8bzA7bWrECt8afTz3hJLpEK7InnPGtExb04dgifRt+KyfZU7oEMikZgR4dFM5ELmYMG43m
9zFCqBWL+CuUqGx/LZOmTJFDkM3mMf3U1QS2s9xqW5UIyKnLG7YMCsU9kKK/Uwt67kTu9sXqW0J4
Mu85mhSx1nmkaiMZL2K4UMEn5sG9J/BCJxjYg02NhuYkHemhlSa3xUEco2oHJ7vFVVuLJ34Fel9y
QZ24ZGTjmwxyfRBZGBHte9gqPqmUtAX8s3iTYOO55C9OuRz1pwk/S+o2tV7HjtY0zWWcYKu3kAUx
KEG3lVjXIcLq6ni0koolC3IzduU43BJmIB+RYEDkhs9JmfsTRZwchPS3GBS5O6RJtLYAkK2zuRu/
Rk0WCH0TrOnCWeNLcuS5lugenoSzhkpn1n2rvhGZGmL8Nl43ptp7Wss5X5i9UraKhWWNGStmHwNC
rCiPgUGtidl6SgBGjVt1+zlIk7hGYb2jRdvCrDtjqu+AgtkWBIhN0ZFri7PpmPFKa+b4keQZtjN2
mTAmN3IzJqe+zzXH6HDC9yHdk1BjHq9vh+YkrgM5kwExivtc7+l11ABWpswOY5NSqEs579SVF4xP
/a7CuJANwHalNp/tJM24hWXUMrLlbW0sINnrHAzXNsB8wkaCqDg+N6wZlL4VZA7p6UYmkAqvruTy
JFjlocxNHzLfa5cbMnvZob5MI2UUg36xot0ocwEuSJO2pmGcKgqR+iLIVrmFH8GczjUeHLE5SMBZ
K20MHGylFS9lVtpEcctXTRDxZEi2Ks8b9gyrSiT3nUHmCWh3G0MgMOMD1sM+dosWeF1IzjpDbTgi
ZDeibNdAr475QgY2A4WpUxUtayNqZwpYvqdwfAqJTulysCZw4JpadFX0pt4brMZWVSQRPuuL+Q0L
7RuP712iV5PTd5ovm7/0j9EeL6fhhp06VwN/91MoTB0rEs+PeGxJ8sxOo3es06Vl21svoCtwQwte
rugtHM129DvMKFqA4lNFY8kLwn5MIe7W3sjtEbpgSszogeGkd5ahIjs44liU1Cfgy1ujM8aVRn/E
D2E/Gnss9gDd47HTXSX2aHvFTA8FhAG3H4OKcpeD1r4qLdeAFQ8HsUv3SKFbBUM3yXOUATlLny1N
iGyr2841Zw/Iyk4hWdtMmnlyit0sDT9ZzxpnnKaPtKnjtSouOykTWGpiiBoJart9R/8sPq6UIjRq
3Cat2KoDUzlPNSHEV1HknVvpLQ+fZuJZwZcQcBhMjU6Gn81bi6xvqcuphZlICoEf0+o8TJXxLY0T
Zd/MNYmgP07Q/5Cc8P8c/k4DH/MfywQIBJ/lPz3/j6d/Q797/Js/5QFJUv6mg7+BgqNIimo8ICp/
ygOPP9HwCuqGIYqwlRT+zb/gNWX5b8yIJKYtUZEA1KmQgf6FfscfSaJuqqKkKDpgSUv+R/QB6UGL
+VfAk8B3MVSDrou/0GrCdAJobNXDzhhUkPTHtFReJ+Uwhg+n6TnQXHkMbo+irF1X7FNLef+71+j8
5zf4exjkH2ijf+/7/oVeg8bYdmCbhh3VDQv4FelZHEuKuF+lCHGCY8xJ65rPgPYOnUqR1ph8o9wC
p+jVp7rzM/4CESNbX35E4h99BiB3xlOnn0YatkbV9A2rXJvpe5/aWKwpyCC8NH395z87DML/4EXj
Xfl7XI1h9UNOAdNAo+hmEn8S7SuLPyTFVeeMJth3jRxrdS+kX4NuxLuk+xHQ5fEsJlTlTUdrPo9W
YxvZUXiPv/ivHOR6ubCk2Evy/tAJ2zp/NtLX1Bo4OXky1udgNYY23eLutC0/6t8UYxaP62hT+q1f
HIoPJH1MAB4Hdq9ZcxJz6eZ1mL5chHwHt+t+WcWr0CXd7sQ2RbJO6hYnYfXFbW3VugFlFftkLwP/
VunnuWkWE6DscY6XxyONo0m9CaR3budZ9lpM25yzv/Ka1vAiRHfMbhaw0BRx1Szw12Az67FQn/C8
maE34LbMth8tPSlbbBhafKpwGT8Jis1SRofPijpQelqL8Tk4djMHqol6pFWtXNL5hCGfTkJD97Pm
hW84FKgNGB5ael9pAmcjhM0BAb+71sU2nX1F86XK1yMfOvI0nOv+ZIZkqtfisFGGbx2mBVNGP4Cd
p70cxgAqw/xEzQQ+P7tMVzlVJW71FTn9K353LX2KlgOMH4Iaq1x1M8vRnvC3EJWsXHYU3VVQD3oL
qn121OZkMRI3nrQtKR/DWlMzicfvo66vZGqZP9W7eEduIHdd4C3S6WJvE0LXnMhLTle29IQ0EFDJ
VHEWvZfByfwCuPRerFte2FanEM0fn+O3Se682pJuPHVXYnhsg/XcvgCtsNl2E96meJq4TcrbLhzi
HhM1cYIAY8+njluHY8yaRgdep8idOAugpaHiGE6U+Yqx4+SjXHnM4fSWEy8HD7KJ52vPwkVJj7q+
7awrzYW1J3uD224UN9tmr5YvbzXP8jSPKdl5RAzVdfpVxP8FOEz6t2Cof70t/YXcNelSHnUmByLh
OTsH23or+dFJOWoHZUsf07HYFgfpnO/+8wv6ofv+uzfBv3D0kqlB2E35bsW+v9bH5jw9lx8Yotea
mxybY/4+P/OAPZjH8v/yO/4VwwbXhtEWG99OOonbYKtfl029jk7pQd+bJ22bHcW97ss386i8/Be/
I2akf/+3/CuFbYAxIk2w3nbKiVw5Dl3mW9Jq0s06xttpo2+zl4lM67DKr/OWc4Wvu4uX+lwC28br
t/x/HvjuTbst9tad8PG+OXenykMrONMvTbdR1vpRcMC6AUVdIEZCjtipSXGN9N6jabhhCoAHZQ5z
o/2w++cudKYoAHq8oviKvOiXBNzgEk8U9tKUS0rX6RM7cSUXm6rBLtfeH0uPU/h6Yn0+bwBOaW/V
Xl6jLdTTvhsuYoOdwau6tQZApd2GR4uijHbPoIVRGlr//EsL+QOGf8W9Ov8i41DUhstE/9VJ8EWr
fJ1fxAPdQ1qxMj/rp/po7V5azuArsmQYDTE0p4fOb4mWIPa8NZjXzvACAlrVkLTxf2ypeXIEuopW
dNi7CfAhp9LW8DTIjKkPwYkzhN+Hnimv63zboxFz9y2rXwtQ2D2r3jvlKhe/obhpDN9M/OkuH8ad
8M65VSMZQep0netbwgg9bKUf8QudYRP/0mqsZk5zD7+WdxgfQ+JM4H2+prN4ucZk3Uo6KD6G3g5z
p1HIkpHEdYBMoNoHmS9CbwoIo8JtX7W/BhHXe3zEGOiHfn1V6osFt97FsMabZPntbt4h/Y83/Ul8
Ei/ZBkX4jX7MFR0dXJLZofR7u+Ei6pxvQpwOjWhOeLLOvPrSyO3RQ04Ia3vgs0L3AvdeONMbxcm8
dF342qFx6Wey6Xq9jJhNbdMFDOamR3Zaol3tiSl41kn8jc670ElWjY1asUJT5NsntrHJ3moXW/CV
CgzeYclJlJXqjgceehvDDTys+Vt+xWrDghR7Eh9+hyc3WdvbfJKO4UebrjvrEpLqnq8t10H4UuCF
LzMw+Lo9F1/ij7Wrn6r35p0PAeJenbpqsm5oTmh9/IAqHbG25qJ2anb4K3pgDuPXbKeTHDKHDevj
7gXinB2dcCWuOF0ZKL4OXwCt9DHdP4nzs5l5ykU8m/S/FE+a6SlP4ka4NJ/JUbvUb9JlPmHZcblD
u8pedrEn2LNDf6SzrF50m6Dbk/BmeNr+8WIKdmQH249uY/G3MSnYHCq8yEsPwOxW7yTUvP5F97p1
5M5+7b1P9n1yTW/ep98Jx4T37jM+0/793L+xN5n4lfByn9MtdrzHV0Pe3i5bnlnOI9+3Uj9TDryx
g8YR1Q7ksHZ0qVUEeODgitRBkO0GiwzUrLo8+MXaVmm9RZGfn/jcTTyDsayoTHMra2V5hTfsuNrU
b/au5Zv4SEXvTH20mRSp7UEOxDrltc/VQce4M68f/ZCOsC73XInLOscy6lasLNI9ALFjeImFa/kB
8WI/YH0FnJA74y++jsrazHzwZfhIa3ruRSBvFFhYHgtorbXTD0x/vrpVvIRpSd9IN+mm+KrbbYCu
m+us3Uhef1w2VCwfsWFdhd1yHi/DXdY4UvnU7rAT4Yps51XEJ7m2kbeSO8nb/CLrdE0QjFoV0Zry
wTDbxDRE9RhfCI7uzXRHDfDYO+100RS/aXdLd5bhlInEVNhcUUqcOfJC7vpIG/WyniR3nLbVrXhO
d+GuQ5reltVVlt4r48tKP3ThZryFC9W0ouHXCBUxnADITe1LOP+yBECtTV6zCzX1L22RfeFQdTvW
GjRd4sLl5/CTw5SsGFA5UOomfSEr9BcUs+hbeBteSErfKLPNbYowPkq53RuWp1e0cqfyIwXLG08J
7U/+Y74bT/JZPM+nnJbZnnkP5+G9+wzfu6fhEr7VhB3Gbo0Q6cpTTdqQ8AYzIZ1Xde1neFPijzBb
a4W0Ghnzq1UX2bjt1GYTpWQbnJgRqnnCD2R3z+ZP981yiqk5bux02PfH7qS+688MOf38pgr6BrgY
jiwZbhOBL+4RZG7mzzg+DcM6HDaWDDnPU5/Kb7KYQ+FTEFw9m1dx+Erb71naCG/5tXtTLyKfuIGC
XNBrDLcYnawvPLIKfUG8Pg/mGupQBD3quvReUHgxymjNa8j0iTvNGKZ9xSiM2+NAAwhFeFqKe96p
Rmx9uLM20WuVAQhDFu5uqmMcCK0v84oqelp9ecJw/tetJxoTi2CndOeamj2cP1R4im6zY3pu2cLt
2Sic6ufAA3QTXQGC9Y1D303e26iU1ewMOTY3Rj1CRJAG7IlBlAT+sAMKC+xgZDc0vC45n7DYFt95
uvGrBXvVsS7BPfxGk4RPGUHGPM/5u47oGPVeRpn0vBlUjzwRGSOmzDFci4pNalzhBqGs8p+cQ0a7
1qSnxbpo3Q77C/c53tPkdyBefZb33QUillyx0PtUlF0W7HP1y6IfhQOgtmnNLWc7qXmNG0xGxJ+t
0U87O3tsjoEZsNBxNGmnJLsp+5IwZeoyj2foOoVO0+Y1n1r2b8DvXnhsGgwwnSec5iv3xovBToOr
Xtgp/VHrj+lFdeOn9FM7VW9K+ZGRw12Vt/i5PCmvAVVrUnfFb1VuWocqzY8z9yS3s6vX2ClrF8sv
3qEMlZXLzC9Slx0fRWw40liFEzgxx84uFQJFI3y1G5LwLqS7UBxQeTYzT7314qZnckfZ7M9fYXmR
nzW8nsQxcKqzDH7pn2HG6ZAmb9JBfKnPuHmQuOnk49RBCSuHy+ky3hUkJBRRcLqxO2QbCjQbu/f4
QKb30tX2Ce7Bm/Fieu05gxe4xv9IXSQOoPS5+zCpaRU9QV5b1c5QX5pqR3IUEddAhHTS1k/83KkJ
pK2yVzJd5q5/Li7Zj0BI+MAnHKtkyRwGUu4r/k32pCOgtIDqeo326S04snUV2LnSaR36FvnO7/pm
MZNhFa4eg40sw/Miz27XPL4xqXviE2+zSdhDtP9bPJsEuIJ02MVBMq4IBK/EXvF1M7kIb8BWXiNi
1eEqBfDhWD2h0GPSHgSYsMG24bjUtld5ctjGVt6IqAYC2X2448VxXeEvVIV3qf7ss8wd+/zAJtPl
OG3R7dY07lT+/jF+/0PC1/+Zj+b4iRvxt/xrSc3jO93/V0tN+89//DH0f+ez+/w3/+HS+9LNl/6n
mZ9+2j7r/vm//9kT8Pib/6d/+E8/f3yVl7n6n9SdWW/dSJat/0qj35mIYHB86AbuGTUcWUeTLfmF
kGWZ8xSc+evvR2dml3zSKSMLuMBtVKGQZadNcQrG3nutb73+13++lFBjlr8tjMsfIx48tCZ/3xg7
vuruh57Y8q//3hMzHO83x6axZUs6WbZLk+vPppjhyd+USdqM79ieyW+YMIH/6IoZ4jcBgVviLEFp
gzbGEfzmH30xQ3q/KVtggfB9ubTFCJP489z/aEhx2f42M2Hpf/2rP+WACxYQuS25SHSEcN2lQH1D
Jo5s1LehRlVdi5nNYom+GxNqcPXmivykDfZj4fnHUXzT9JXyULKai3jnzVE0yaek4bEMT7q6xXKz
r/z4Gcf/Fep1n8yr/mioPx7Fvz2zHwVBvx/TtfmPg80ZpvlJ0UuaTrEIU8EOgvfbCpA8t6HXBQdg
C89j36ursYBi+v55Lhzn06vpoeYmEkJK2pcn3Ubc3MCpidncVEb8Sfok2GWYPBdTUbZ7/0g/u6Ie
jdGF82+BfDs5kiztGHoXIMyJhv/HshDAz0KRfRhCRp5TEcgzJYZ2NxF1ef7+kf9yjhzPJPHcxe9A
8a1Onhh/TpSNn6ze9jjgxKa0WnmXl7YtNmnAXO0XV/Qvzyfvjg0IXCIwo0WsTvqodlPrsJEWQdmu
a6+rmE5NLt3o7P1z+ulROBIhZxIl2uk5gTqdSAtzNEO8Mbii0xdtICtX2392FKQb5tKF/i6GQ1iz
XNk3b4EqKtUAmSGppy2mo9+bxg4mf/GLK3Z6f5ajeLxrDMZMrrp/8txXktYzxgfao+2sFnnGcFcS
PHEBcSPY/+MTgrJv0cG3ydZyzOUhfXNC6KNbxC1Fw+7ZB1u3FJdDDujmHx+F6Brf5AbbHplHJ4+A
nsas8+KqIcFSLoP+js79hFD83zgKCkUhibOQrMs/ngvJi2VqVsD9BoNhW5NTXuedV/7Do7AwsNZb
/PUs7GRznLw8k51Yda6TcVvXfnKGdWqU+6A14Ne9fzbL3/N2IYKbj3Z9WRyIUPFQf/14NtwE3Xc+
tj1XNOM2R4p4ZhoifQoZ09MpSK3i+P4Bv4fr/HBEn6fAJeVB8MyyLpx0NKMckHDfe2IbI92lwlJi
00nUQo4pkgvLqZ5DK/f3MzEo2ymym0uTzEnmoeH0izOXzJxOTt61+ZouX0eBc8sy3ZNb2VjuDOmE
3FJYj5a7LimuwYpBACvOqySvqnRjVyw1G+JkLXM3pNrPPwZYiL2bNujQQRpAIl8nAQkZw3A9Nlc1
Y+f50TZZ644l39L8wm+MCOa3yjXLezcMkMeSwdS3xpgm8cbUDgONHNyyPsuSoTo2Mh36XTFU+iDK
Psc8qaLRW/lmld4r3q/8LHIa19zHYdvFRI/HXkQZ45gtvs/OYehcRVGzrfvYl2C2hukrrAwAK30b
zNZjKOsGQ1SEcOdShMTh3g620UyXTRqOlx2sS38lXLwYaxxPg95E+DymDzKdy9S4NJc82oOL4tSm
SjKAt8blbKwyv/BqHJGifPA8Pwb9jCh86xd2QIytlcSXSTFpxixI+u8rP6caKTrRMBjuVHUzz3CY
VoUHcgGe6/LiOmnsJiCJA8Jq506Wzc5G8ENjkOAgRJYjVrutGjr3U+NqikXTbLW3NZwR3F8pIxLW
bauxj6lFrNraxeRONOQidWTMnCYbYbfWrjQaqocCwwFiSwTxBCXEpo0i3sKmy8AZAdnWxBd4y6wb
dVkzLn8LEiZPbw3O/psxa5+AegsDzapvguYFwckwr+McYsnWFuSbRrLxbz1Vqc9GNDDnkPhp+9WI
l5QOqzWw2QYAIlEYJIyyb5qqGp6asBq/zVbB97mzwseutvRzLAQ1SR4PgaKqC7sGSNfoPFoYSDCD
BoiHSFto3IOjfZpKJkLNa+iG1UvaE0x+lggXp1jraOYqgO8WzSdBnqRtYtFdtZh0SlzSPNwr0GvI
Q6aSkro3bcSwqBE/oHXRHxvIbjaKQifEaKTjSqzHJPD3S6SMWpwDAZMWvhf2qsJOBFa9jfK9kSbu
5zaMq0cD18GnQVV43I9e7yReeeOLoJmvOl+WXbdtFzsLHLVBwgAw/VtumYlgykYnQ8skpCIvEBZ+
dNJu6QgYTc/kbhjN5NIz8F7sNVakYpfqtEOy3Ho1KP3UrgHWdQ3yUbLH3WsrDSi4M23FlDawI+ZD
GIWJvOoBNrbBU+rN+joMCTXg3oTO19nMqvuqHXE5NjOkzpXnD3SPC6vuPxsDFNVtUUkXs1kyJxjE
3ZiSvB+KO4QTVGpREFTXZYnXhg6ypBkADKxI1lJG/T0hFMD/NALj+zTC/Xs+qi79EOkcH2gAlLze
ETIKPlENHrrUua8DyutRisXqNia4mR1Ct/HmEXSAcpHlKCoi+8pElPnqxtXsbTqSni8GAoMy4MDu
NO1sqVvyB/wyc2iXaKcJr2rS4+FNxjOIchksuelm6QWMAMzYR5VS0MZvI4O0BhHb6tJNWbWgj7g+
rWSYtYxVDZxaq1wUqPVAeLbfsChhwp1YajCOFbbfXxBY0h/6XtfTBRJ8anVzMPS4Kk0dfp18Dzv/
VmphXdlVFX0p+aCBr289upSTPQKKJw3xo9JWE+51Z1pPE8SWz6kt4o+zbNUTENPa3QdhxfBhwjec
bDCXjneZ38thVSdGdo46rURyPyXsMLDXMAm3p5AJ3+S6hL8OavqC0rC89aI0SSDKBG0NMnt0+1UI
Pz1e102fQYwozeBeKD82DyDfJoy6Ueoj6rdc8VJaTV1vMS3z8hA31ZOoHsIrWBE473yjTKOPQHZu
nZ3BDlmGRwCd6nO7pz7vM9xyuHii+lMGlhoPmjvkIwW/Vb7quKNxmmYeLaLJl082lL9HROSjjy7K
BEWYGmhj1l0Yo9BJQBz2jHBSKzr3qt7a8yy72C/9enyeBQgY7PEtQkQbvWdz2QEQvAXp433zC+Ah
LMjsBdZZFAPVDGlafrFZA74aSQrUStEXvDHrlkbNYKWoAkNAL8Bv+BJtTcRlOHjLPjr60oTlC4Fu
pi2dlom/GnoVfenaBlKs5cXMMQLddcPWSHypGaLL9C7gmQ9XZB/RZY51FjLfUmWXX5Kvm16TdBHb
+1Y5pbeeogwuWxDp+pvEWthvsDSVO7d1FxL9GNf0T13PvgFxNnwAZZe/tGNfHZPF7g/0ZPKm1Qxq
+BlMHH3NASLR/TDOEyrZrmXIFpg8+rlZqa/hgLnhHHo5MuAkyKuennw+ETVlVSBT4NQUQAe7lvWS
EBqLtk8bJcc+I0FpnSedvBEwKRbtKWiBHUF4LVifMqluyzGqCSsWEaCqoBizbz5EIbrFTQmqPPKM
6dB0qnd3JqXfjdn2KdO+ACY1ERvOBGwROegnLx7Lgfa5hI5cG238MSsLZoa+W7ruOprU9M1qtLI3
XdGROm0VxDGckXWO5bmabcUAWguM9eCQUkBhriNuIR/wak/acS/kaDjVyoVdfi2hMBWY6fPsxled
DZ6lBcNzRVKHyxBvFkmwHlv4Tznmx5b7EgU3I5+4lrW2E1faJcBogaQ1D6w5EIb5vPsfErxiCNnd
3nmthTnss0o3r46a6ZtlU5ZM+7AMursef4VL0EcbMYMBZY6aVwd49aZmMD5rGE+PncDYj1S6a24B
1lrQ/MfU3mIR5sviRdn5NPd8pwpH0kjOWek+T84kuo0zWm3ABW2tT6QBmC+zCJjBZURGr6vUND+W
U+HE6xn+0jW5HojA3FhFrxYb+Wu2AeKLpVITvgB/NwJyk8eBsZwlvsjGkscqbutXdnhWy9zCbh+M
AKzKCgROc2WGVaO3recF86YmahvqJ4baG9kGxr2Rk+tBO30A76PdOWPAFfVfZvDq9aYzB16yRk3p
eVC3HpNKt2X7l3pAn9vWb0kjr2V3XoQkwfC1DdBhYNabV0CpMatkcF6QSszlvB0AELF9coyJkaEy
7WJTVcBdV1hB6wEnig8sRkdCInpbYJ7emPC8uhDfjjBP/WnNLsuptrPlp/fQ3PkhU2llX3JT0nUc
g0YeI9TnxjqdVeCtIj2AUCF4IkZcryZwkvPQNA9tnXtXGrxBvcd3EmRbK29kfd+hDcbdmYugOzPY
N8RbbhXjICsPemcTpA1DnaA3wLqTSVyMtN7BAfIZ8iKxClPACRu7bHzwgJbRMVHsHEQzdlEyjfRb
beFvGZGtr0c8xR+xx1atCaw1qHNavCb6vxVkM3qeGMrtp9ZrxXU7l3ATvSFhIwbwiheAq298EaJi
yGCMQ/7QwaK5yVopc6gismg2wjH7o5tDMdvaNJ+gIxdoZvTUAYIjfSJLdkU0RuVOpHPYrRReJIO6
E9LSavD78sqznNHcQHbSLyCaFWuGWeffASJ0dpMBchBfdz+mzmJv/LWGk4BFqrIsbLUhfJO6lja9
ZEAxfIudwQUM6xo9uTOjmcodESuwNoi/QTyEK72admldu7fs52DXoMWPH3pqhHpbeo06t8qcyB4z
HJFYYaPFhd/0+mDQFSgXRbrOVrZTRq8OyfbXPczzR6H0+MBVy1/ruEJkFiYBMgbLjaovc4OtKfSD
wFlj8WYfHEMw/VyWtO4Y9mlGfgWwxA/UQFBufMgk0WaIE0h+OBIQdprWmDebQLWC0bRoioe+n/J7
4dJ9g9lSux+D3Mu+jjjcHeZkYX1ORjGLcKpaOzsP7YmxtpkNnAeM2fbKRA/N1B+k811VR8zMKqMm
YQ4Ie0ZOZxwUeEYt8MoZIBlomtp2vFUjYflmeBS7NfZik9oh6cYH3i/0DolRjN+irGfrm/pz8+yA
V/LWihqOJTbts3hX10NyUNDMWSnTcYqYoCXTc9UNGPKHOeme5trTj26kmfzNszl9DUdRteuo8OQV
oU/i0lCkUdhJRWSDsFNUvW1LUOq26EPvq5eihsAAPzd8jczuM7ApMNZmEAYHo0kzGLu2urf8ariO
HAe8unST+hiFLR84ZRqKfTXV6Flk2fk3H4BCw9C1KQMmVeX4KSJvQy04WmtYaVVESJn7Rr10PAlU
IzGqv5UrzPA5DlPj2iiz/iu+Wt9YtV3BhhahHzesCYmkAmqXs3cb9HA/FZ173yfLm5knRvTNo2i9
G2WH1L6Zwo65eDhYlC4+nInN1JbkeQOvIDajMKbiJrGQ8MMeKsdwPYYD4Sf5UPrnRR0UX1I48BXr
moNwJrHLKV2lyPJx31WlxLReBMzwIsMtXux0yeAyHY34IAEMNDLgw7q8shtNaAsheVDDYZU+KpwP
DR/Omfm7tnM3536aFjcRb8fFNLhsIpI4ni8dr2BKroLAexkysISrOmNOioswExd2pVuxcYOpfLQB
OE6XpJRZAs+nQXBc2vto83QveRAc8KOMTclyf4DO6NwkZYLzJuFnSjelVgaz6aF59WuiyFA6p901
X5SRmIBI5NdRraenufHzB1eVE/bsfIy/gaTS1bYfixaDZRu+dv2YNlyGuWg3XmjEuNOdof42cUkj
TNkOWWJV4PDJ1KZ1N0jKmrUuyvDMzJXEw+NO/WfX8aNPnYAGA5gjpNfeFH4k18JrkcqVnh8AkOqI
99oEia8O4FTpXeCToWLDlc4stsG8Nly0lazGtQe5is9DbLNHwCZP40K3pVVtHT7uE+KHPKIUK0v0
4WbWkTqIPwP9HVDq/o5uZ4LESRp8nocRG9cGeOoiLAoaPBA2D0N6pr08HHbuCM7uY2qEYbOZnZzc
qnBIGVyWpue+ulQ4N8KNx1fDgAG6zoDrxKssxZbIMx+KiiNb2Ox7HDZgLHscKGtbz8nnoBbuM57+
GpmM00m9akwvcTaCjb9aY3HoQTuoqGZ6TAXDj+W2Wb5RSR0uCRN+o66cvIIkmAQDASutrCFAP7gh
gKrN0PW+xtXQjV7k3c+tHWtGvhbuN5DELSYxfvcTHATBEJ8wEL4cuv4yp9YoNwCoGgIv4oYPopdn
tU0OR9yeiXLAADAubp91P3k0OGEvWeOFlcCX3zpOa6A2AUjJ2+iOyYuDQwchbu54UMch7vsAxQr+
1+/dsUBzNIoro5zqj4YgvYuZ81R+FONs3SVN7kEQdJYXVYxB/GnEqswMVpTToU/0CJHaML+2ScGH
zpwyaiDLGxuycBpKfdzTCTFro2t3BRkNQ9IDN6o7SGFOOhzB6x5bIEXsuSH3H7NJOSnm0M4nIY7h
xePYGZhtFngUOOiSnvE65HNDnJqeIkS5E+JEOjbonM9DN3NQA4EIEAd/xmqwLa18YgVsmGHhWpbc
qZWpsUPq5fs6s3ZYxK+KHV2TgaWFgLZEURMGXnLIgbZjG0X333vnPfkXiFFsD9DynhSCcZzocA1I
8YIp9L4RBBYhvijx2VJ4Rh7hMsiY78c46soPSaFKDzvfCFxwJbBntWT6eHZ3r6NhJCJpVPiaNpAm
XYbWfmt1N8Xoz8FlNbpRi8Mgxw+5MWD/Nde0jRrRr6As0XBel5OlkqOGDdbcqLYqhs9e4zjZh7Aa
2j7YDSZAwj1UeF9sZMfl23bBoGls8tK27GaKNPRQ5hWRD8fZyYo5vqkacqvI72hRrHSukpSXKI99
ZlItbmc+k4ZViTo/yGru9WKR84Ox3/QOsaEIlgtNHA5crHjkRDXOXDQkvqJq+zp2/F+xY+ykuWQi
GlAWYXSsMspoNUIStVPATDuS4tiBiSxzXiNT6CvVgyV97eqimCG0Dob9AnuHKN6pK9k4jmXARcgH
RXfSjoHPsLXNioJmTVzHUyvWPdQq+4HlMHHDtTFbU4uMLSWyAPyxWYJmXgF9zLtXb+hjl+7nBHuU
oUSZv+Iy9hTEnzF33EtZuD7RxmBSuWpNiPnqLGm4EC+x28BsL+CmkLA1sszUhxGGxnBP2p+NyzQo
GQQcuwIPAz0zM7ODNVEQocLkWSZGh3DBsIr4ju9Wk35kYu2Y6zRyZgLXCgDPD5OBvWcfKEhcl6m2
7fh2TEDAIY4elU9x3gXe5ULXgG6YdV2TI3mDUGSBfREgTFcs8qWjNh3buSJYYWiS7pkqHUOd48wl
uM3G2mM+kgAW3DLzAVeyHRvlZ/E+tHUCBX+SAExxSfYOZKJ93MnWACzUxKGieZwqDclzW1Mwudla
iaYVCEgHh8UWbGiV6cPgasVHuTfs2kkhpEVds4AJc8bSv8+s/h/IBv63uWoWw8nfaweYPbTP/3Eb
vzy/VRAsf+YPAYFn/gYDlYkKIad8uL97Z3531Rie+5vw8dJKWEfSA5/xp3xASkw1zOMEMAyGjUA2
/kc8YP/GrHjBcZiC8QjTmn8iHZCLDeRfIx+bmZ9Jrxhrj03bmTHtyZDJACItMnIodkNJ2Y6YpW+3
Q5npC+jaY7n2QQBu6igzPwBgoJ+PYGVDVieCqzwpv2DgrJ7eXLufqAyc71PvH34i4CS2ww/kuSYn
Kk4mPw492yaqW3MLaxulr8dm3h778ryYQnmJkoKEpGxcj1qzM/WcCYICJrtLD2bttiO19DCjxDva
VFnraVbq0QwMe1/rcQnxYqreFdmui1qwS3Ge+1etiz+woUuB1FXc1nb7Ql0cbtlhdweotN5VAAvh
Q9lM4KBt9OBsrHLqPh3rY9ONxq0blcUHM3dt4EMVAkZZTQmTF8f8pkbL2eckxF1mgJivLO7Euuyy
y3Jom/0gZtLgDdC4g7JeYHVkrJIpJpRJnRl2NH2lXVGsYfqjJm0s9jpuSBs+uxz90PoIwxgwpMrH
Z/oBkMwiTC8U27VQL66RPjmJ+IC9lmDE1t3VzMoXStoVoRLZo5dUeg18OLoJA9rh7sgFJqXCPhC8
xeBA1tN2aHRzNdf2vFFDMO4gmzQPxUC0jucXzTmEb1SjmVTnPgveCh71pMCBoiKTqbom5sJ68doe
g3o1svBOyUsOnKwiuMEg4qgzhptB0q0mEiCIZtpx0yuEakJrcxHhfe9TE8U/DCQ4do62nglAj7ML
2wXtS88xONO+XKfgfB0HT1GP9dPoP1a2eAS5AGQ3rP0FMuZASs2/GJO+UE30zTGdz2UdtduU3Fxc
NK3Axp9B+a5KfUmF65xNnVdsRid78b0AYZa065VfDucAuKeV19vtVWGpdt/ZqNV6QGYr6LqXIvGj
BzMGcZ1aqDeSGZRgP0tEcOQ6+sGOBZt9I3Gym5ix8GqA/HXv+jAu0qg+RISmnRnV9DXJQ2dbDb0F
5MPQezImENo60atMqjM6Yo9pM8sVCa/tGdPOAdVk0p4FqX0XjmW3srL6zDUor+HU5etscK/VDDCP
csqrz0UrELeO1W3Qadw9S+9PlVocQX5P447QEH8XIm04hkGIjm/u/Adpm9zS2vAOcyVQndZklVyg
xpXXYNXGI5TEgoyjya0upW6cJX2gPxTtoJcnWaPGrNyUaN/OJMtv0xFNtQQLDtFlOZEuQ/U68DGs
IEoCD1yGZ+mNUTt7w16eQfbUhnvF51whFXZTJ7h0/L6KwLdCamF251B7rJqqMGG+DgR5MBESDBOj
qh6pKUobwoIuNWnygK/4cayhWny5Xno9BDD+wvSxmMtzO6GLEePwh5xFDF1AZtXUsulJaZEBE5oF
/2pUUdwP9u0E6mwNxrpAF21C/TAo7tbAyJ8z15fPIOEQQCKhZEiXu4INqcu0L0wn+3NuBcYrZPzu
xvc6cc9XurhSQd6yAQnc+qtRBvO6NNN6Zyh2Wmyasc6JioxeCeauHkfzjLozIH9VlOcB4MmNm7Xz
Xg2QqNf2GMUo+AGcTPi3V8Momocpdvy95/dnpsQuDMXc/Za2LNobIYfmqSz6+i4qmhZxJVPoy0FX
NAZJBVic8H207xE3UFVbFbpuu6BlIEqiUujPrO2JB02bemDO5ozpbcETxprG43rMR7v9GIFgzVZz
H8UFOHIjOUdSEKQfZ1p63n2iZE5ehPQ0FnxCrXX1OnukYNF3SmTwIbZA6sBipmWQMDTbIrSgVIS5
aV9VhaAOgUXufHRLIe8Dt8DuF1jXKZ2io2cjdVwtpfDKSi35yMxwS2iCNVA6645uACHNlnTVeQLh
HzgvUn1LQuMpKx/Iej0lA7tIe9gmHYMYEG/WuarceJ8WHVpZRu8lvrVgvOgCBQN/IJL7HixQzn6t
b/BhGC7NrZXQ43gM7fCzGgO/WOuJePIKmdahTnHFe15PngQudJO9KJ2Nl8m172LtO+5qHrCyF7Ye
jzwy45GZhX8Axsmgoi4ig4yzppL3Pg2Je/og49H3GEQOQaMphVkwSBppVxaBz3eRp4cz+oL5Xch4
4M50jCPv+3Aecf2vOquj8TbTFblixBoi4TDkNmTNXdNVzc5A3aKJTYrw2SYjjUSPnge8n/Nbx+l7
ynplMXCBIXjwE3VeDQpEsWJefa/nWj1NpqQhl4++bO9i9rbrlnTyXVj2Sbrq6tZZ9L+eFitmhNWV
G1nOJ9orNS3fjkiTnksMMycD3lW4dnNft3nYb+ouDm75p3o/6CgnRDD1D0NZpTeqaAk3LUhfWxN/
4dwUTiS7VUbcgaTzW3jbEGrGNZnejCp6S+0lW+kMdYLKbo0i3JpelT4s3ObwzJ5KloEe80A+uYfR
6tWOhxAh84J7SOc+3/qZhDQq4K0SMj503T2CiPQYJnq+KfpSrfxZiX1O8tUhl5Xxsang3him2BsB
44aMUJQLOcxLrmxaMwXFLkH4oHoy23JYeBpk8FAIsDhExX2jk/oJBLdzFeWiOk5e1n9gOoYhIbS6
PcuyzzXlvQvRQe4mPhvY7l2KlTV1Mw4A2V0VAVDEqY2TR+346W0XsRMrBYPbcNYBU0qvvRNmSoKw
00FHXFUZFUZUdmraAjoflulzU6+A6VdPBDp6h2Co70WRVM+xhWWhHl2fjlXnPadQnOFaJWV07FO2
hlg2m3o3ijg7m4YofHBkwbw/LUznRukaW9BMjsSnZB5pXTlZbl/Y0RIhGqiAhGS35NvvtJ7eODBz
Aj6okb6wiUlsN6pRzdd2pLWStg4FjE53lpEERz1bgBMrPC5SqgJhQlZdAZ8zv9Lzgfb1/R00iU4H
H17QnmgsXHBTG83osGLCLYMuoecGy5mREAVRLccNA9/sgqSx6un7AhHGcXdIfD94mmkfb7LWDz5U
ss4VOzjBmxakRUzRBY8XALwqt4EYsZ8lPTliF/OgOutKlJl5r9ucFLI+Nu+zDkEgrSCrgrbkJ55q
7+gYwlnve5YC8HQsM147Huexa+KHqFoGXH4SudZZbzi8ayrM0bt4mgd+hO+7b+htRDtyKcbj989y
DT4EIAVBT99we/kHn6nBV3i4Pk4VFVryPk1o1eJdK2lJ+FrLEqOHxI/t120AwqHJknEHwn1CuN9i
9fPkALDC9taCVAaySB3yDgh29w82zYsn2GbNFaPPHi5ybY3H77/IToMHMrHp0zLGqRROj2GoniLf
1v2GPDzUBkZicwKlNbG++dAcsBhUzgtpHuk3h5n4+ZgV/DHLya1zGoaEmNNPHI+CseeTh9H5kRkj
z6fvJkC0ZevwW05fPTFQFMeenf++AgYGOiND0tR2eIzxJ/Mdusv7fLik30GyuSVYmMKp41c9qwuP
fqKb3y9/6Pf+NaCZ+/dLlRO5HBpNVK2uhdWc4Z2JRG9Rcb6RThL56lhp77lbtjnyPmqIH9YOUI6I
uK0jSrp43y/XtTRtupqTCD6RnilA3en595/kH5Xe92XOf0+l+G+V+P/9t6L+/x8F+xSqf19z/x8Q
ZPo5OyFd8kf+4FjYPuAJquM/C25+50+OhfkbcnsX/qVYpIUO1eWfin3+DFU6txMKJkJ6dPv/U3Mb
lvrNRYfIr6OKZOVBJnsi0H9PsL+UsP8qcTn0otdHBCssZVHKq788OMQXuHZvHkgvx85CW+aC0Rnb
Q4m+65I4ttWbi/Ozovonx7N5SF2sBpzCX+TE7LpsAzT5QSz23Oyzmb9omeypV35xoOUHPz0xGwaI
bdtcJcc+kcbmro7HqQ/NQ9F450wnyUX9bvh//3R+chSX+sRywZEsQJKTnkXWC8UXvrQO4dgP9+0U
EGEhgLmlWaP+kaj8+53iUOzslWML7v3JodxRs2VCqHaoB5OQexzxm9HCQP7+Cf2o9P39KBZ6V4px
Uj4dh97R24Wkh08tEc9bh4KSd6N6+55M52g7V151RavZ+sVdWmwpp7cJgbzvSlNZpoW69uR4TKUI
zfCsg2OBNF4bTNweyqGUJAXEIxVSRomFQYvVne/a0Avw2qF+ZgQ/ppuGSb29DQc7wOSEOJbOhVu5
zx0S2XAn7Zbx+cyY4b4cW7SXSiTfGJotEUuF2T+FsWt2R2Jt/LOkStGOpCO/+YvTO1mXf7+cjpA2
TyJqF5aBH0+vawZhhXNnHRR+0i1znw9WGhO5ZXjWmcCkPwbGdW51n6ugnTF3GM2q1p46vH9P5aLR
P3kXfKTiKHnE0vr7fhPefB0cVJgOFHSL+CFD4jkWK8tvrxJvop6dkh2DHdokzIR8egUMu/6Ni4Cl
hFcEQR/6wlMtvEUgTtAqUueA8ZVrFVbTTSFv6e4g2qD9dUA3vREe6b++k5zT9lfXRLQ5F7+4CIti
/MeLgJgcJwNLJ8Yh+L4/3orWMxNG0p19MGVaPzpdEZwhFHvqqRzOYpNwoCkT1C40Ifbk7ZHTFcTy
rBkz4/z9H2R5g374Oei6Wr7CvcVDjwnB/PHnqBTTwMErjUsnnRxyR93xbl6AYu8f5a/3nMPQSGVp
Qj6P4+XE5oAMnG2tiWpQh4yi54vRrb7CrJxX2MPWUULFN0hAcbWOr8K794/9szO0yWbla+Lx/VIn
V3pkgIuzdzYuPXmh4W0Ozuf3D7AsCieXkDaxh38DMxtf0BNzQJm5svMb379se0WIW2zfWYbexZqE
wCRhEByiZ9u+f8i/rIu0pt8e8uSukSCp8yZ1/Uv3OqufpPngpZBvHt4/yF8Ww5ODnNyzgflu35eO
fxmKz0PxbMvzIbt5/xA/OQ8a/+wR6bBz8dwTO49QRCMaVhwdDBq6SYgde9nshzc9Yb3vH+knT8EP
Rzq5SXDtF518FB06GexK29t38fjp/UP85DlYphgOX2APZ4p5srrWXm+OOdPVw1B19JHm+hxObbMt
QucyDarpqomgp7x/yJ+dFZ9hz2FB44PlnpxVn01dW1cthwz1vp6GJzSTv/C+/OoQJ49ar0MUyDWH
0BNSPOVi1a3sX+3D/rLvsxWKZleyOjAtwDP64yokZxqyVdBFB9O8CcL+wjP2dAJWLY9B4V969V3r
qc37l+5nj567eHosIfGULfvdt1uLTky1mSFlOYTmlQjN5amjDR834b9zi/51nNNHXFZ+4vZEOB+c
VNOFZeQYTQhl3z+ZHw2TfNiX68eOz8fZgzPKWV7lN59UQXZhbPccRF47BZqCVTdl1z36VW/p0/5q
m/TTu/XmaCcPOiFO7hyXU3TIw3xvdvkFEvmv0FtRLyqEN3LF9GttD+4vFr3v38SThfaHszzZncnJ
6eGUclwd3Yq63Td+twnriwr4vWk+9hCH0tBeSeQwcUdXLr2MstcwOsvB9sbG50Ff5fHLMlaYw/Yq
HFC+keHmpLvcT/cN2rmxbDcFRhVpnIV6+jdWurd36MRN2Aq3RhMjokM1RDvJ155LCOlHrez8+f1n
4WfL0NsjnTzYg906KPB4FqLuhj76h3qOvob6ExNuc2VgyXn/aObyav7lppBzwHDSwbe91IZvH73e
p5Pqzio69DYhLx54pW9+85n0C4Tt3ZPqvfuQKm6sH42E6AugRTcJmpJIT5tydpG2XST9jZMQtu3S
BnNBV2a/eDd+8hlz3Tc/4MmVD5IuEujsWPnLzN8Jtn4fOtKQINnAzX7/YvxsrfQEGwGXoohq7+TF
iAXos6qT0SFjUEyeJ0STzrLy8/eP8rOV6+1RTq741DtR0DL4OOj4uen0FSL0drIukIr84sr99HRM
k4fJxjmKHf//knZmu3ErSbd+IgKch9tiDVKpZFu2JQ83hGzLnOeZT38+qv/erqISxbPdQHejAQGO
ymRkZGTEirUuP20EeXjMsxUKCPkzYNJtR6/p+lJE38b+xwLP/0sLIVo0IH5YSkPnBKUoBHoe/iaP
sfgWqqzpjHGqy/nnNm9GIPRTcELZwqePnMvw+mjFyoNYuBQqX5RcGeSFKvRyKXmIbnMBCuk0u/7c
gJ2+98XKq0Fow2S+lneDSUd//vtZmFfNXDbDyITwMbv3Js2N6wPKoCsX49tXIpcJE7b/WFl4saYh
DmuXQXiChVbepI2OWIDpB7cTk0w7QNH3plZ8LUJ4nXzjm1E36c4HeL3yK0RR7PxHLJycDiVyxipL
nWj2A2fVHcgAQqDA4wCRE1IPM6zwb2wyJW/NNQUHhMnl9iI9JCP5wye8TelBgs5C3FN3dfX9+PG6
2wtP8Jkh9dKQAQag6pgkObVdC7HKs0HFhktqgsD6fzO0SOGj+dXSgeQ85c6nBvzgYNMy1Y52sTb9
L/RMS9fk11ckj7bLFXG3OVpPieOUSY8+wPBqfJTCtQRAuG2zCo4jz1UaZeETrVpqfSVF4SlSf1uM
JsfRO8dOkOAIVi61BdTmP/kU8uomb1be53B6XC5nYFrQquowPHUaFMzowCNUU/b3ILzBCmfZDSxB
9IydrZzta2Db0spnE+ymTb2LIrpGVkyV4tJ83CdRCBaWhTqPjfYY8P5aCyWiF/mFjYVrqJXcZGj9
hZS6pANZsHU0x3BX7JuRhlZZMyf+S7LV3XV/1Pnhi2TBpjdD7KL4QT1gEVpalMVJVP0Q0dL+ISqN
LTQjwea6DeHmkQZjxgE8tLxTPKttpDpLESlvjT1PY0mDCN8rV1xEuJIzK4tY0QLEbQYtC0+BB1uV
RYeG+tn1hYhMUB9i0t/kv9xdl16Q0+QeYPMOT5N932bV3u/MFQuCA8VDlbo3ND2ISpkLH3C6IPEZ
vQyBOT2F6n0/5ExsoX6RrJT8RJ+E0KBqwNYUhRN8uZJQ8+oAPDj+bL7o6Uepf2zQW7m+W4JHCX2D
PzYWZyZnDE2JEj086cHUHn3U590WNP+BYvsxLawvkVPHD7JdPvSAR1dsr61vsY/NJJdS22G7tmE+
eYqMb43z+/rylPnfWB6d8/UtvAElVmUYajM8SXe1Yh6YvWR0tGOcN9poL+lYon550Gk78/SyGKW7
bl3kKOfG5w04SzwaFQKDoNfCE4p4EPDsSuNLmMroDv38Czt0R8B9zhwfM+7z3I6J4kiAwijXyOj0
OxriH80KqDATKOgeDrrt/o05RLWpocDssTRnAbFKS5VwhBY4yGnY6uA0KmEmBDB23ZIgnaHi7WiO
ob6Wahb346DrJeOURNuK2VnyUDXqXROqZ32oYGJZIyYWRY5za4vzpoyeV7YMPJ6mamt9SSUAQsmD
guSIDo8frBnINAyPcADQVobXFx5cKOyur1d4GukKyRppt8pA8eWHzIYiZmCfyMKIVL5TaQa47dhD
9CZ3+rZSGE+HRAX61THuobEr6o/XzQsP5Jn5+TCd+atTqkrDmBmHBdx/G8KBKD2uFi8XEOHXLIHq
EQxc89GAj2jxUaeUAWm5reaw1qDo8B5eAbz0Pkq/hlwKTvXFelTyW3KJLf2hlaeAoOKDPowMaxR9
MXQJFyellU1KSUEbnp7g5GKIifH+jgmP+M4atD2Dpf/+dXNhbnFxA9vy04S5oJM8MHZpPSTVyxQ9
/fuPdr6kRXrnI2xhqQM2UOPN8+ewfRiNlV0TZj2gWdg1h8Oo6ot1eB6qTzb65qcaMi8SvE3uf/QL
eRu10q82KE5yNnlu1t2iL7jGhj57wzKAU6Pl4ebMd/rSdIHoG9raXBJp4Wu35pSGEGG2wxZhJ/tg
zQI5vldWB6pVCqOadX8wU+Rrr2+x8BYhS6fjBLWNatmLYgicE2EpKzLrVx9yE3Ro3KKr1Wm/0pBx
FvZek6bbuQimFfIukQ5dfxtm8kpXV3Q6z3/Eoq4gN1Xlh/oQnkrlHlzORq4fVpsywvOh66ZlW3Me
vyy72kbN4GuTkw5AN+FmnmPeGqafwYE2Gbdx0eqbahzvZKPQV64wUaTXZ61OnTo2+efinjZ7Pc27
BMPIPstHBb4LWEwm10aHdwtaEthvOYy3f/NZGVIgpSbayq9FurN41xZjx4R4Sbg1pPu2fIwBv2q7
vGn2igT0iol5+8lDki9Ukh01kl337foPEF04usH4BS0cktUlV1rf2F5rdnPOHXn3VsOMj/Lv2Af/
L9iemVg4jY3+oln1JNxy/jQVKCfI95pZrlzTQq/5Y2RZxKmCAEhdgBHkeb6Sa0Xxp8FqkQENH7rw
Z5Ks+IoorcI54X0zDSbq1eUF4nl6NToFa0qPE7yoSQL31vcgXbkNhS5pkuSA7KHZuwSfdApIY8/E
JQfoRhoncC3jewLpghKunzvhkqx5poc+DlWwxcWPoBP0TQO2osFGWpXBhfx3oY47o18LZcIoYvHA
U/lghPTFQXMQi2mKmlA+C10O3q9g3Kvt3jbupsRzbx27cGkdhczr6cz8k/mYGUI446/rjr/2IxbX
cNZYXCbIhpyi6Dlg4roJj1P447oNoVNS85iftCCjlIWN1C4CGahAeAKbuTHsmyFioqL84Ad7q9h7
04o18Yr+WFvckL4XT0ZZ8epkTrGsKjQ64ScIHq4vSRgvzpa0vOozPYnDhG/XzBqeHiqRf3WSzyws
LjpLA0aT12xa1jIU/NFnZj+A0j3pBtd5qiZ/Jd99/Qhvbvcze4vwhP4bM8ZeR8UIHhp1eB/DEx7V
7/Pwdm5stOGxGGCXMuSPkZEeDK3dBozi+nhkvAYtWdnbZVCJTcaXAbVTmQDzHFkPHiIV17+e0EVs
2s26DpCHKstldj1NEqDpZCRKhu3vurWm28k0vmaDlq/kTMJgcmZo4fllX6KObrKpQ/ysMD+aQBMV
pCkELPXKktYsLbxe8SodLBaWssm4KdX8SCOCpv02y5+v753w65wtaeH5dpa1hdb0BIzJ7zeh+RKH
1Zrvr32fhe+POowUFYKsp8l6hMRgl9U/lDjdXV/ImpGFwwPetLRAxs1sPkrs/aZ/vprEib+K4VAL
Ja+wlzhiOdLrFO1gUmYlOfTZtJHS36OMWEy44mjixfwxtPj8GuSRjg7F1skqzbtUe7FHRjore8XJ
hPcwpMI6EE04hl+T87MsrWh6Kx8Z5+dRbFh3Kq9iSDIVGNIUmIKSULmzfSVaCUzilf2xuTireVIC
U4SRjlbDs6wgDWO+FGhgXfcF4Q01k32D4SHFWAaEQvYDXtwTr4r8NwOFG7O70cMXNFUqcz9k8u11
a6IlwdD8ikmGsGzpFbBQMEIyOFSug0w+lLmkQxsS9QdmMNfooF9bCsuwTjsMInHQd/Nc8WWoq9u4
anWwdwBsppsadL3NpRUnsMznjFAd0FqcH5F9XMOkMm6t6cGw2k9Nqx9reIRiaJU2UzMerq9fdCqM
/0DrYYIFfHv5m1S7m2Aq5DeFiC2RyinZ73k0aGh31+2IQpUBltgAHT3j5haHoo9GqCXtJDol/sfR
/01L5/q/L/Ka839/EQqjwKMiJKXRiQE7G+IkDaaV2P9SjKgQcUFm8fa6PeHjHwwxMEDoy6l7LwwG
saGXUzMvyOkR2ytjfT/FEINGQ27d+IXK1AysdC58AA5js0P6dXTAgl7/ESLnndFaAJ0oB5qv+l5n
MUCz4gbuBRat+E+qL7s0diTz6boN0YczIfx25pl6wsz89zMbEOzAjq3m0QnF48ea1/4GsNP/qYD+
fzLQ/+c9Rkg2NZU6ggyG9dJIGZbjyDRudCprFIBa+EdcGWzLtiuKn3WB8gXD3sNfxBkajKZN6jEP
+i88knptNcLnEp1G+d6vHzvGR+L8m+KlzEfej06+Eq/nK2x5+K0ZIazymtHfkI2HiUPFPWijkx1Z
T4XGlO63SL0Zsptw8D4oxQfenyveIbQIJYKqawAieapdbmrOdGEiJWZ06uodOU9uzxocI9Ijuk8p
09r45fC1RF3qur8spPPmb8lsMAh7kO105mjRXJqtjSJFeckHu/DT2qNGVqaI1LrtD++FCs2guM5w
KscDM6Ug3rv4OJm1GwDW8FfL5IKS6jylrMJoxo+ZAbWXv2QM5FIDCQ/kpOdJAP/WdCNV3gdzZHjb
eOyHlzFDN7cqXU3y3o2tufLF34YkzNMHUxSHZhXMg5fmy8IyxwCuuBN3AXR+SGDT/+0g2ERhTf9G
F2vF3tuMgNkZ7nniq0IZ11gsN7GKrMrQiD6VaOqE3fcaWqqu/5mY+yCNVq4NkS2kOoCo0HtlnGdR
bEgKKQ1yH9CB1iEglH6aPkvWBPAWicx/Xd+DJlwBhwgICrjNEnDjtIEVxDkXtKT/hlx54yRHJQ5X
YsHbo6IDdgQEo8KvMcfSy0+VQvcSTimlmiakrZA+ltAOO8+jiZ70i/rF6VderALPwJxBaQtk79zF
vDRXpepgQBRItQEZLY9JTs37ontoI94iEk/C82vlSKr8e5exZ17eH3vz389iuAT+IZyH1E+KmewL
T4Fj0bhNAutgK92TBkrVh327+S7dQrGF0NeK9XnzrllfbG4V2ENvj5Q1pEC6sWwIkScUqaziWIfH
CAEVB27LurBvPFQ4VBnats5wydFXTofgwmYT5sYKMyuMEb4ZMpI9GykQ3himM9yqDUO/8vcxehoh
AaqT2tUYwG5h+dPW7ra3lzSH0nHABlPPJO9bJArIwis+RNTByWGSFiYBRprh3kjXXFhQNKAhALRu
hr9T/1v6MOXU0BihlT1N4y/5EMjwQ49QZwRugPgWLHqPxq15mLqbTNrA5HL9GwvCAWGW4rgFYhiH
XmaR7Hg5MvN7cqyfCpS2SfS5ql6c6AMT+tctiT7jhan5KJ/5sm21ui31mCr752h8yY13YYpsp//R
mg66efTsfZ5/WbEpOD/nNpdVEH2yGExPsJlDOVi/C4ybECl67zD8aKqPsB1v+I/uUOE6rBh+2+YB
lqaSes1FSR7Bi331vYrtHjg6QXLSuxe5fI5fauTU4Clw7eazjrJyKq09xufEZ3FeVZOZST4lk3Ik
65c77OVK1Y5wB56GajcXXj14JXO6Dmq2EgYFyCiWd2ZpkVvakK+o/lzngh/JZZpNqr9kFTySyU5z
mJ10cylxR/kuKIIPqpoeAuejNw7/Gk7Cb5hRMcw9cE5f/e3Mn4bamyJ5Xm0nocxaSX2x8SzgCKYW
5e7K5xSFAt4M80QswZjhjsudHaH/D1JlDBmpzF0Yb26S4r2PqCayjLoewyH4pOhMWVqoA+rpbu7i
wS59CqAgq1Tv8fqPEVx5rPvPb1nsPby+kdbm9M0ySnoFnIie8xxbcOPNVBqwWEQBZNFrd8HaBsx/
P9tshyGg+blNDFbiR6ewt31m7e3+5S+W5tBi1jVAW7wqLq3UhWkwsuBwXCcF5syD1jrbpjG3sOi+
RPYWemo3auWb60bn/VqeGkum/cKcEanmsiMLE0xryoFCbQRe1D0kxpKbalq7couJzua5lcVlouaS
j44AxRFVSg5NoN605YPWUxhY658LDSlkdkyo0t2W57+ffSk4aLoWLincg0LXDvBYccgN67fOAdwr
tW+vZHnC3SNZ1pnoo6m9nD1qJgNO8FxnZgeiwnpCZaLdXv8+wgXNc26kx0jeLAs9cVuD25OI4Wnp
uJpxr8j5TvIRAl6p/gkvqLlb9V9Di51rRymbhtmQEhgnCx3aMlDdaOhuqeIjWg8/aDgNe9mJflIW
+Pa/LXLhHoNm+BXqI5wvqDqmfZl8KPII1fdxxQ2Fn4t3FSUj+rTo9V16h10wmeYZzGmQT7mMhmjp
tLu+EkGKzKwAc2/z48nkUXNpQUsquIcbA5y9mm1pYqKhsDGVr0kT7gvawdawctWKIhOzCQrfjf8B
Jntpb5S0LmKiLzyNzceoG+B5hkgLlrnrqxI64ZmVxb5pBow7UFQxYvc7h+Hesh5A9k/F83Ur87/y
JhSdWVlkDTAym4yFs5ZBhTY8KXflgCLsuwHJzyJa+U5rK1p8p9TJ6KaCMD61RX1vRyPS3i9D+UWN
qo/XFyU0BDsEJUoAN/ISRd3GUqc0Mq5dyuNWL5+UUbuv5e3gVyu3tNATzgwtbg+wSZXhz2/BWilI
nJX5eeYY372sNFauDOF3YlQRDJEzDw3Op+wsxlYp2lpZzHdieNsdtWNMi+1zE9GTQuzx9/XtE56n
M1vzqs9sIZ6nDFMEqMLS6+l9n3lQLo32+8ZSXqoajq4sHX+Y8CWuHCvhV4PLA65Jssk3x0qp1VSH
FhizcpPvLJ+xAQhaP2W6wXx2EA0r50sYlxxqBZbJgLa+BLLVkzzqpYG5xKJQaeQxNzHTXCs+L/IQ
yr42D0nUSPk/l3sJE1RhQfv6H/waZ7jRHtZD7JqRxcEK45mKeYaoxMqxQWg5d+5NlFGue4Vov2YM
PUqO1FfIWi5X4hUlMG2HQkRtaeUnpStLhAOifOV1KGh86CBV/5hZOF/kt3ozZqR9CLkiiByVGkC1
5HtSRSnST04EVFYZt341tbvBac2dp8Yy7FZSsM1M09x1U5wiOG5qNzBUOmSmk49Onrk6xTCXXZZx
8/xnzs58dkYGXzX/g6CpVDc3e1ruzW5ArafXjBtbh7buTnMgYUtOzWoBShQKqHLBRatbNtNCC9Oa
ARlIOFGhIVm4Az5n7yo921kG9Gk1PI36FK4cTGGaMud2cIoj9MBNfrnYfqQd5Y9kkqhRObuilfJt
2qMKL2V9vIvVCtX21s/czOZBVDR58a0y8n8nwPlaKqb89Trhpr8e2svfgOCf2QaeyuWhfGfKDS6p
TRD/uO7iosBHJZpBOoCtUPwuXDzzYxVu8JgGF+KA6rHU6q3Eqzn7Tjfer9eSP6ELnVlb7Kri5Kac
aYSGUJX3lufK40iWOT7Q4Nh1TbGXqu+pNpLQtDtbrW+vL1V4mg34MKhkMoW+THG9bsS1JELG4KVb
BTGSKVxL/Oao8+aInJlY+Kk0TNJo9QRYvez3sRruVeWuHlvk9j7n2pMxbFYTM+HJOLM4//3sUDZG
H0nQRYJx0H8m6N1snCDewmqzrcfgJVL217dQGHXPrC1CeypL8KhOeEsEcHYqq/dzzG396i+KDlyJ
EGMpVBxw/ctFeShkyNEroj1+LqMfUXRcnxJ4rSIvvxXpOSjhufbIhXhppKW3ngTwtZ+SqL1r8hwd
hM+TCYqzMTeJhYqR1jMxHvAuDiFHTKGX+/d7SfWIlh4E2zSFFnupmKUe5sgZngz1dwL8hcp9i+nr
RgTHe6bvhpEFOVr6a4tFQhQdylmOEYTnqOHWm6I9JJG25aW8zQNUdrOVQyY4ARi0HN6QsGrz4L/c
VbAEo+UptCrBRbmRF73XZW4KFXqx0XmCt/7YysfGWuvlzedq8S2BPzJ4DMpahSdrEcUqyYQG0iyj
E9ICCO6Z0uc6jO/hPfa2mQwp/fVNFZwCogg4Z1CCUDMYc5Q7O3O5Hg9IhcSvzfqEvlih3Pf2w3Ub
gnN9YUO9tGFEGchwL4pODV2xUfeOMdJIwXDft09VaG+vGxN6yVwch6qJCvyyNeb15Caa30UnfXpt
7iLtVRrwP6qenOzh93yWSh/B1MF8uW5XtJHYNOfJFb7d8lWZk9jLToJcktPb97CB31FD7YYV8Kog
7JOGwoYEZpvik7zwjdrsWtnxMWKp4CpekGxYcQeR8wEHZ+DOmRG/y2g1KLXBgJYVnaADsRkRRxYH
zFzmfby+WSKPODezuFtqLUPySqdfHSbQZyR71b5Vb8Iq3erR1+uWRO5wbmlxp1CIKbVqZEHWuJc6
9BzRwvo6GCXtHwU53l2CSuR1i2tbuIgamU5dWZZ1dLOcZ8O6R6umK9GiW+OHWVvYHLzODq5jjU1N
DhSdfOVW72FukfLTXGGIn+ISFcKiWgmGQv/+4xnL4nnUoWtueRr+PdG3szyErmb2tzb9fX37RHcZ
nF+0lhg1oUCzhE5NseHEmeSBZcjA1FjpNyQ5b+HlfRflzc+y23fyS/ViIC67mXJ5jVhCuKv0ukEN
QsdEG/pyVyuUcbxak8AW2cCyoEnfws/LGHCUbApL3ZUTHDI/ry94zaR2aRKiH2/qU0z2ivI+aYPt
kEHbhiLOpq5v9aTYBX7+FwF57uj/d5WLMAKTX1Z0ahyfYjNC9dX091WKTH3eK9KmCpKbtO/iFZNC
9yEHml+HcGksO00Ig9VaNcM+1WSHHjZs5aCmzJXSstCIRSOAcRaIrZbcTINUQ6UrU5jX22dQdkH7
uNrIEn4tHlPzxAqELeb897NjlxRBBF0m75iwR9VmZBxI/uEhkisBRFNvVG8lmIhPw5m9xTGPpRwV
qxJ7sM0/+CX00MXRnu6VcN+p9U721E2K8E3yrVh7NQr38o/h5SAUeq8yg+QaVVLlNtOZKjPtHe3g
D9edX2wFMNh8ZXLeFttpN6lXh4MJGoMirJUfq6SC+uZw3Yjo1oQqTp5nS7g6rYW7Qx82C0NhJDKU
U1wld53uPV83IVrHDIGiwgftAmS0l25hqkE/P/Up4YBqHrNn3XmEFewvbEDgAgqcX/ymfZkZKczQ
YUg62hyRYXTTsYJhvtxdtyK6viDW+8eKcrkS2+/gyjB94nz1kGnTbmhgtkqPhmSsXCivw13LRPfc
0iLWmkPi+WnecFEGfnUrzdJqA9CimwYZsl0VFtXW1xrrQZZgdCv11PwQqclD3fffrN4KEG+fhkOu
+GiL6Xa+Dcaw3Miz4vcQyBCuVvYX2/QZWEZMDJEZ37kto5CJrBAFVmto2lMD2BrqQF4pnV+vsTwI
3YHkcwY20wFeoghg9IYKg6LnaYoiF9mJHWl1aK1dVq94kjc7yFQmUzcMpYIGu/xWGurFtu0DTDWS
PQDVo6ONrq2nM3Lf3I1q9KgiaqDPOFVwP9VDYEZPSlS6nflBy360UbCd+vy2RsBCvk3tB2DQe1l9
9CU0tLJdk7yT4FlClSvcX/cwUY1Qm5NY6EtpnpJTXP7sNGJWXw4KksziLurTh7ADjzmrigTRVh6n
0xgh4pGC6s3KwNl0AQSreXsoa/STrXALjf9xDNWdBwP4SrQVfrazH7Y4xbGG4nBtALI1WwSRIpRC
j7Xu3VxfvjAaMegJ+HXmMlnOn5XlWPIxKxK34WPkRK4sr8Qi4Qk+MzCv8uyKCuqyHtG9IKFItvAi
8u1V9VPsP11fhugiVM+sLBLrCuFBvgCnVzXeWRIycaioa9tKQpe7+cVnu25NVMMEVsn8M+gNvGa5
a+1kQ/CNoPCcP2jq5PYWY4JDCm7kY11vo0q549naSWtZ9nyC3pywM7OLvURvQsmnnhJAFexsuOd0
skDkxwdXCawNsnKuOSibVinXIMSiB9L5cudvfPYNwz60k3h+lmveexkACQtTmPsxnF1FGnp9b4W2
GCSdZxVmzrZFxB9rAPWjwZfsrGPSxKj4KAwfJ90NmkXUFtc4O4WH7MzcIuxHlhF2ekV9w/Gf6QAw
T/2YpytXpTBtAu8NHxkQOajTF5HRqVLdyAcg2Ko3oBxcBMfJdpXp2WOwFG0H6GsORSo9wXSZVdHj
3+znP7aXwT+byrQbemz3yQdvrG8aRIEBVGwK+8UJ/6Z+c7ZQdfHxgk6q8sIC2i7xdCCXT/JDC/rw
IYun9C/gjVDew7IyD3bQE1vEbV0J8irvKa3cFUbpIqF6sOVhpawudMYzG4sQPLVQgqWImp1quUUc
3nbH9Nmsom0PyzONmetfSuiKZ8bmv5+dMo7DmMN+iyaqVXxRpHDnGdYv2TG3182IgxdDnlBHMEwt
24vTbLal3wRoqJ8KrdqMRvK+8Iy7Ij12eX4rxdO7IjsWaDX9WDE7f/s3wcueWZpm3j8az5fLG1o5
s9IJs6VXb/PIctPiUS8/N93noUg2GurqGt2gw1SuQZeEV5xNPs8lABvZ6+k821eJWz+aIK2HpDy1
XAREB+SX5PpwfX1rVhbL8xTGOSt1tgLJpCtZxbj1YsLXdSvC25Se/cxtSANr2WfWSwDciFITiaNA
nSvBhjslMhfQGLgDYxF/ZQ4CHLp11BLN+XycbV3cDkagjdxzMrT62m8DgqHmc5Slf7F3c00WPA99
QctehI3RRCu37wnCSKLRjb2dBYev75vobJ1bWHwd1Y+0WFVrclPrZ17T1PXelygKXjcigpXyooeG
jMqrBtPoIs5L4SAlUs89WdVHJhUHf2tHMaqD4VYn9x/dIblX0hvEpveZ/zHN3mVetfITRAGLERj6
BJDuQaSxCFgjuleoDfDBdLiD4WuGN6jVd61pbLPQ3E5G/Hh9ycJ9PbM3//3MQfTEaZwmxZ6U2rfM
trpaW8zK1itZqoDxRWe0R9OZYoSThPbHpZ3ST8IEwdKIAdBiW1n3Tj9uivJICcdVrA7asMDepLwW
tGwrDZDxfm7XmLbFK/3zCxY+GkZygVIRv8DOntrK2E+p49rRGgOlKIpoCpAVRtINnqOL79epKPnG
DY8R29N+BL5pu0GhTNu/+Wh/jCw+WsTEc+bNQ2883cNSPdrGT6SkVj6ZeL/+GFncMrFRZ1o/zYlV
WNx4PspUg3KzihYVWnkFkUBJxqzx/C448z+7K6Pclkk4crNkor6FNqrukmEzSVK6v75rwqPFwOpM
8Q701F64YKHkxehHmAoUc2d9lRA5HPIbo/d3+l/tHXgMHH7WJFqSPyZBblCAmOZWn+xm/vcZMlqn
K+VJ0VUygz7+a2Th0JreGAR+0g1HRbtUmXoUg/rR2mt6msG7o60B9oT7Z9AvYhYG6MWSXSe0bNS1
HRnXNiWFUlETuaDfg72kxNU2c3SK22GfrryhRUOBaA3/sboIyXqQFlNT0SiY6uqo1pNrKvJhVKCN
ybPd1Dm31tht1We9c/aIyP0C2f3OMvyTGX2Y4uioSQ8zWmJma7juTEK/ZX6NyjDwNGVZaaSjWqqT
Y5PrUSeJrUOlo3a8ygexZmWxeCOp69EoHW4DmQcGPS3n0RzX6plCP6Jd+yrIxQjbwkjvZ3JKehUj
hGZvYTzzZGiNnBF9wBWHFa/mv4YQnrk8617OVMEoSdFrVTPu9KNsNRuEov4mOv6zHrr7l2Z4uchR
3bGewhm2qu/coAK3TVbJKEUVi7nL/Z9tY1D00oxeR9KMH2Dy2FP3tM7QYzw6ERKjzf087ANee+Ut
I9o+KNuYpWYSmDG0xdVS9H1QTjJBJeg/BdPL2N234VoNUGiDbi1VZ4DutM0uF6Wi8GlDWkqalUU3
Qa7fMMEYGcHKFxJtHTh35gpJSeex5ksrkmTVfhtH8Smsxw18oruYTipVYUXKXKmcNlG0snWi0GXM
OmHzlJtl6POyz24ZjTk6bfKaGGR9G26ydvR++VNouXbZ2W7hQBGtesrfxEvAK/DKz0B3OGcvjXpD
4thdn8YnXf9aZHuuuoP0ZARuWBWH68FIuJ9nlhaeYfRZNWR+FZ+8rt/P012Bt6/sjsFtIpJT9v6N
rK0FQLFNHhbMeDD6uqR/6MpezbWpj09tCeCRBld+KBotuZ2cGG2ReJB3vOd2YRyZKwgo4fMXwoZ/
LC/i1Zh7Q5FBrHcaq5HhOcUHbzjet62CeJMLBCbYqChyVNEPYJkrt5HoeJA6zGUtKFEYCb38pFnC
0JmaGzFs1fGXIRvHW32Mv4aj6a+ESuEimWhxoBhAJdHUl4ssAztPQvJIrS92uWfsw8Dt4nxv/Kg1
864rntLe2db2r+uOJDonZ1aXw9noOdtdqpNY5sp90NxlhQQO8dPgHxFcXNlK0a1zbmoRpdNehQYu
Ir1Mab3X4HbK6r4OfZorj9fX9IqAXdYtzi0tArXEmuR4RrlU+SYLk10ZAtQY0hdQPLFH0cLq9vGs
Rz3Sz/H6r216iIZj3j9PefeuXzuq81F882PAIzBQDJMDj81LD2otP7WQ/aUnUBVbdEqGtNhfX6/I
R2GM/8fCYmNDWgzQKGABtr1tG1s7NnY1bRf7JxM2tFvIBN9MIMjIfzt6OJDhBsYhYdYzl5kEICP0
vG0/dZtcG9RN07Z3UrI2DCl00jPTi0NoV0qIVjt5fJXsFeK3P2yctILOuHGROF/ZzdWFLu4q20oN
Em2y3sB5BKTnmn64b+oYDSqEpmv90A9QuTny+yaSVlJMoaswxkQHSkNZ6Q0K0oss1TdmiIz/bHu/
fX/lYAhP4Nm/vwgxRYi6QFyBLELHoKiq91Z2MIJ8By/qykLEhmZJsllRlQTm0uejMXaGZKQIq6v5
bkgmhIeUw5TtJdDA131f6BrkR3ClzDxJy765oUfkfTOKqUllt07CWd8UpXV7V2rGtloDiAtP2pm1
hSMGWh3Ts2IDJefes+mgw+5sfr++IuHekbrQdUD/4Y1M5KQ6Wd3B6nfSo0+NvNW07xHcByueMH/p
N0HpHyOUlC8/kI1CQlBIPGbwNAkCXjhAVZMJ7heaRDeSFm2SYa34Lyy1AS2eIb6g3pXlIGDkZUHV
a+Cy2uFzb3yQtGo7k/CCYt1rqG3CxjAgz2QVOyPXLDdo3DQrdwUsb8ci/feKHrglFAtgnuGxVpYw
RU+KlLip+S0hbMjNFN7nr5EM6iz7b2rZ56YW4aQY+zZuY150kRwcarna1Iqykg0KDwFvUtiQeJi+
AZ3B5Br05sD7R6vv1cDeQuC8Kc3JTcJos0ryJDQGDgsctUYDftlIdey2k5oCY1UdPKFP2ujVXvJR
C4WRpEAH4PppEJ64V0IMfJIx+MVVrnFXNzEwfqqVD54Vu1V2TBAgum5EGHeRzQLuC7gM5Orlaaj6
oo4NK4wZrpO+G5E1fpAZxn1/3YjoXAP5At3OvAUUzQs/YF60NGKtiE/ylG2i9J4iUgN0BNx51q6Y
En0i6KqAESPHTP1r8abrjbSQor6MT5aylSftkCXB1k7GY0FRComX/fWFiT6RRU0E1hCARby3LnfP
KZPOyFpiySCbmzRHWjVy3C5be34I7+VzOwtXyOTRl+gs03JITlCsbgKY7qz6SwmCByauvWJXm6F4
qeO1wCX8cLzA6RJAqw210OX6uiRJUbokVmTdse5hoCq/BOmvZIq2f7GPjIfCv8VALpiBSztodgKK
DXkjw31VxNWOGYjAWVP4EbrGmZH572fv4i7I41AtcfU4o9kFziL5pMRmDfr32DdrfOuvr6PlNQOB
3z9LWjiil2Z9345zrBj3mYT6ngFlp+8q34r6YObqaZzs94n8yUwm1+8fggakVV3eMmM2Beo29L+n
1UPa3oLUcBQu94+MnLVzBWkojY/X9150HwL1R19Mg2wDXY7LbQkzxTNrnb3PEteRvqumtDOaXwgM
Iq9wywPF/xs467nBxc7Yfa2HZguCVq68beMU2xnPmo0r/Wnh1z5b1sJ1abFYQyhjpWlfMkjopfhG
dj4b0TYp1hS/RDGUTjjvAo0ZfIrNlzuogZ+ThpHw1lneTye+6erh5/VvJIwzZxbmX3DmupE3KI1d
UgXoi3xXVGkEFVbhRo0R7q4bEh54ZqBMSLeosSyHoYK0tsNapXbkRN896ntxf+w9SGfWXvzCr3Nm
Z3Hg5TzsfUOiiENFeeh65B/uhvAOcotDUXXocLte8iNQH9s2c8fhzumLeyvyH+Aev8nGgU5GvbLB
a79ncQiqEurYBmHkE+yeQXTTG9anfJZiL9uD34RryCjh5yQxolxGD5m08PJzxgDlTanLOXIO2Pjy
WHXTpl+b0xXVrGakK1U5yircUZdGUEZ0+mmYYprI/dcy0B+0sN7TETTzLVWsfQSudyWXEDEJaja8
wdTVWRycMpcmp3jWd2MM+eTbmttLN1169BAhtWjulndmnm91HUImZmJa17S+/XvPJY2xaUHxQn/z
dsh7Z0ylJMO29EGaulsnZyo5ad1MXpP6EZ2RP5bePCDQbqulSubrKVN5DDJpD2917xgfyPw3/8ua
QN9f7iclo8YyTSw5ScNQ9fge7NW9lLauHMZrPJ8inzxf1cInnThOw0CCRymc0GuXvlf2hyF7/ov1
vBZQmfUCzbO0oVANShFRPzX9QdeDO7++j/PSTaZ6JZ8QonvtM0uLkGxUkuTLasd5Hm2X0o0D/HXn
eFuJOSmlNn/5/XifDNXBSdMPY6S6qZU9WEn+YSaRUib5pkblNXmMo27v+wple+sQ99+CfroZ5drZ
MPV3G0jNtAFvyRNKXku7xAcJli3DQrES9YFFeOwzP4FNnp+f9dNjZGiQ2R+q8adiB65tuLUU3yF0
+85I7bvAbzaMfK7EZ6GLW3QiweTP5d9FOGzztujhoucwpV58UKL/R9p59catLVn4FxFgDq/s3FSw
JEuy/UI4MufMXz8fNcC9aorThD0GDmA/nC7uVLt21aq1TP3UZonyooxScVcK/yBlSaQ+CbnzqhJp
GZ0257v7DWWLPkRygs1HEXCrio2+r1O6DyEklY/X9+BiLE2HFK38MFDJhjHbhK0+UC0WsJW5n1oh
P4yGmW2yOH8iEX4WzeHZ9Mqd7rZ7Jak+Xbe9FCi8Nz3blbVf9/lQSNFNTAc8iiAtOKVWXsu6Lp5k
0yDZNb1RmdfLyZQBjxHrkbfXoHPlJFOjW6+ILO0QXtygXMi+Wlwwl0ZGF1m/KnMJb9P6NBrpyY/K
Y9Q0lQ3caCXRtTRtQBhgR0GakjTKLPrJIqUqjFTgISxHTwbpVzmrwhVXuzRp723MdqBcC6nud9N4
PFhh+9t6TLerMenipE2hlQlxDn2iMyNmgV60Flt4pbrfx963nJKDHzT7EMLWv99p1jtLs+UZLJZC
c00sKX/QP7DF9s91A4vz9c7AbJPlhepGPsIlN4F4IJ1lR2A/VkOYtfmaxRNw2oYuncrcF8KtEpNk
KW+HFvLTdP8PgwHcAEKeBnlQJpebWetQbRJzBkPfTkbtHFj1ahFhcRO/szELx8AURUPss4lR620r
VGtQtb0+isXZQgWddQfoz9vzchRtVdO5k0TxTRFlu7KqD7XyUET1zqON9rqlJRJV3jqwNb81nn3g
YaFrxytSq8HFVEFnyz4BnSBE3VbSWvj6G9mLnNZzRUhgSmGruvUXZXBvG3SKHK2Ngm0mwsZpaJ1d
moL+9xvz4tNmG9MQ+j5EH4jXZVtuuv5cx7q92pW/PAETOnfKmkErP3NJgtcmTd+Ah4C1dusBHQi9
5w7NbMWzM/eFUq3enwWjtVUv3wQ6+QWadUTb/wcxdy5oUuUakQZAPHUWIQaG1IpGRpbBKIV9Leys
SN4o2fP15V446xdGZjfmkHrmW63hZpI9DBQELczIro01asiF/UtHE63LdFNwLauzlYv9PiBGAEIg
hMYWBUdoDrYCWxnWvL8/KRB+kO+YwJm8w2ar5yZaVeoClviOXQF/kt/ke8lwNEh8rk/d9M2zLJBq
0U8Ldh2iGXiNL88kmiNKLdS8p8ko035Vq2cjBTs+CtVXMkfZpg1yb+VwLq3We5MzN2DlelJrEtkI
4J927g6PsRpuvVDaXh/Z0mpN7ZoQe01EMPMwKiolLx2lgdXq5M5u0cU8Fu3Rb+41LV5TNl3wnTR7
ER9OxE88o6ZveR8epm3caHS53sS+ntqpJmub3irXnq8LE3dhZbb/xDhHppGaOSHNvm96O5pkrPo1
lq9FK0wa3SBQwiPldDkWdL4KtAnD+AZFWr8eHylYm3WxEmhO22q27TTEdf9jZDYUOfaDxEQ99KbI
jG4HcOUJEgBt64e1aQdqFu9qoTG34RiuPPCWB0eqeGIJRkFoFuCGftOAUiRJLUp9sBWLCj3Ertsa
zd+/Txjff+3MDnAsWF6gI794k+bh0UpffKOzrazfGO3x+i5fOL8YAr039VoC3podpq4s4BQry/gG
/YKjC0/JVlbv5Fg+toIE62Hkn67bW5xAWgveJEshCp/ZU6ym9I0yhTstkfe8W7cCal+xsbI9lrpI
4UBRcacTKI2/XG5COvFHOa4YVgfqn8qCZyMOvjMi8dandXRo3LvO/NGFxhevdjf1ePZ1YCPwOESf
YbmFKeDZTNdGvuBPLj5pNnLN8jWX9EY80Wm3vFgiJD+4ZlpoD65P8eKS/nfsc9iPlLXmMLRVfNO6
z72rHqUKWWgj26T9Pmmylf2z9JKHCQa1RJp2p3B5dtx9uaqZ2jy+yQahfmmSODwVnQS8CcDVRkiS
9MHMzeYxhXZnN4ZRuEWy8jucJOFD0abWl+tDX9xdOkSxE+MzZZ3ZsdGRC8jCkd0FC9xnQSy4HwwR
0R9v5W5YQiHxVoMYidc8yirybDHNUa5HS2CO3THubHJVDY5HS0tbzR/g6N6DWT24anNo4Zh2xYMa
/UmocUZPUfzQ+yubfWnQ775lDkJSxjaKe5mNFVY8uqi6+322W+2aXNpV763MArEJ748yD+ssRq9C
ZquqjQqton1dKwovHZP3dmYeVlWqpFJMTq6YK7uEfHkSVpsieaZUtxK6LG5dCuvkjicPCP3qpZOo
Q93yBJGJa4sHo9pS/cM3jNpZCk9ytfWFJ8HYRdImbJ+u79KlDA2h9X8Nz+LNXOm42oKOUmfvQjx0
7prdqNhZv9frt9IZ+CG7LeKVTbu4T95Znc1s3pSx55sNJzXUbQEs6STiuPpyWLQClaNBTgs8vTKb
VK9KhqodC0IZqIC8Cp6+bp3tYnEzUrIF6CECvZuzQtPaJ5R6xPGDMNJXykPEm6CC/QTBsngNuLXU
LszVCKfWhHaSqH9dbhPQ24nQqmlyY6rNrpalE3iMozfua/0JbgS3a3desdOKb2H9DwsG1JFXD03t
iOBNs/AuKgyIdD0jqJIbN7/rPIpUaN3Ha0aWpnKyMHW6TtCFmRGtlBK9MqzkpjT0X00nfkZna98n
8uccpFCPvsX1vf/BHD4TnBBMP1RuYKeYXRdpFPq6HnqUvPJ7QZT2XdXYVnTrKeqhHv6a6x1jjAtn
PymzwX94OYGmUEdm4Had48pG+6sQ0dKVfN/bQqUa+HZkdmud+R9P9mSR5mcY87BszbOGgVemXWZi
cdCtgsshE1BQCLrqVAvmiz70v/JOsM6jWLZ3TeumX1PFeP37CcaZ0Yw6nY8P8LwuhYazFvzeSRqF
VOW3NNXs2CoOVu6I1MCvG/vgrHlagqnReGVCR4gG/eUEl60W5V5k9I7R30GcvotU7RYsxzFI9ZV9
s2CJZD1pRRIBpDE/XHLC2CclokHOAKhr6LKNZUY7WYjsxF+DUSyZYukgtKc+zETOtugwVmYDY9/g
9GDfreKMls7EfJhGL9cnb5qcizcMiCGELafOVLoowXZdTp6RZLo0hM3gyOGrV3yBM/367y9tRmi8
wNhNHBXiB8dlUf9JlMgcnKwM9rHr22oaILum35sxXPqptNPHV8ESd+BsD9dNLw0N2OYUg5GD4F07
G5ocdkojsVpu5Uq2FRTjthPUtQt8YaFgOSRFRTqOZsN5tFf3UlBGNeVzwQI7bORf/aE8FH4W2CXJ
lesjmh4Ms8WCLYLMDftCQqBitilkeYS6ofIGpysFcWsUuroNNCHYN37dvghKEzr8072REZncXLf8
4UKFiY20LbE1ACwg2rOnjD8awTAkWu/k6MD4Uj3txeKvydEmI3R7475IQNCHeLlgoiJkUiz7gyPS
I18V2gYjsvy3j+fJCGypPDi5BGCjvTSSjplW9UowODmVcong3Oo2yK2vzNfCDUPWhrKQ+lYmn+dS
MtlTywZxACfWfxrCXqNsE8dn1QI+3K7hHKZ9PN8VFGGnt48BAcC8rOfnXD11GIyOIgt7f9Be2zE5
D8qfUJQ3sryRyufGWgOELu16RQNnSO0L0MaceLak6DuWstU7fnXW3NvSfGxdkgPRr+vbbskMvpb2
2ql17ANdngUqhpNksFhAOCTERe14yO+a3HC6ON1dt7XgLqayF4xHb9R5czq5TFTLMirH0dHVOD1R
ta2fsiI0Hq9bWRoRHDZQS+HXWbNZZFr1sZ6FqjY4gV+h7qtb4kOpaMp9G+HnM6mWV8DeSxtxYunl
PxLYZLAvt7sX9qWS+OrokBXf9sJ9mLe/2tIujWjfBMXL9cEtOXsu4yklBYcIQ5xG/y5YrMLGQsrU
F50uqqE82vnSuEvpXCyUF706xP5xCDcUT1YO28KcYhUUDnywOv5pZrVuwkqAskt05AaGeiveCT3E
XL+V4u/nEiY+iW5gOLG4ziYn+W50w2iQxNEbkQtFQphrCNVvGQS3+1z3zYMQq/G9OLrFyi224POn
LD2o10kYljT6zKiuBVVqyKMT9A9m1ezd2IkkzbZcjbeab9OXfX0NFzbMhb3ZQ2MYYrN0MzZMq52M
+KGru50lH/T4Nq/jlaEtXCoU0KfSAOBeg7TN5dBSTTPSbEgGBwjOQagApCbtruzclU7Nhe3BmwI/
NSGmJuTrpZm6L+p0UPPBGXoptAO3fKCTMGxap87XymJLpt40DKDZMAlIZzskiaIySJN0cJp8E9XR
s6Ai3qZV8takf/z6Oi1N3ntTs02fGYNMdIOpWHuUIsnG57vjirNa2AtAvajgaKzSxD9xOXMaTxqx
DvvB0ZvMltR79WfTUkqHKGotl7XgfPG6JLMn/lUustmug0oPgaoItwgxoS0ATpTH39fna8k3EbST
lSN+f4POXQ5GQKBM6lWJwXj5QxZ8cr0jfa25eCq7/yVADoxzJH6+bnVplehHwS9NEkjiPAZlT8Lx
7cu4e00YbHRdj4oSBbbnNQ//YAjdCoBMkAd8OEuhEipeZzA6toPnFjjfeKNZa/3Hy5OoYWJ63GFn
dmRNvSsHXWCdkPLaDsKfyP3e7YP7dNOcWuFuWANYLDg/ygET1SfZuIlz/nLNao8MlSHEo0NxfOuJ
4BwTW4AaIZTP5TCcfUXYXZ/GhQM8dcJPejq0uwAhuTToitnox1U+OmqvgePMsufAp9bu0ni5z0f5
53VrHylsaDkGHGUiLEZMgM1Lc5bs+UbTV6NTFGp3VgzE83oqWhsj6rojcd1ERh8WdoBsrRMFvXJE
Rju9141YL+1gsGonSsY1HZSFo0jVlgAFxCzcAPOGGFlCVUOu69FJG18keoQAsi3yv27gY+TEPzRs
I41EID65nnd3aS2anipm3ehIoYVAUgT9ViwC3a+jk9JnK6dwwY+hODwxIJFiooVv9hIUGo64bgwM
Se9tt0q37QDVEi66GrfN+GNlURficaxNrECI2eA1Z/eN2xesdsXQSqN2clk80uZ0LFz989D8jON7
zX2mteMW6Rdj3Ba5U4g7mU7iItnXlrdJtMdE9MVjoET29e9a2tpkvQwAa3hY/MTljPujPtL21/BM
UB5V+TbsQlsd78K/53RDhhsyJjrFaEeGs3Hmyj0TZhVZ48zq3bNqPRlUXov4Niv/EFG/hIG6Ma17
Vz8L7t+/gzD8puAKVzMI6dmW8tBtnRg4ObvVjwJpY48gzWw3uva7/OZrtg/F1/UZ/bjQNMRRduI+
gUzmA4x/ECEIhsp+dDQxvcObUEZrWMH8ppHBtHenMJe6bawNK+HuxztlMgtZM5tLpwNrFhF2FnSf
Ro3T0ONXQTnU1tMYrDimj34XE0AbLZgtpgT3bCrLJqaJx8cEhDjDEGyHToEW4cVCD1Nss73712BK
9sxUMKPDizyNOg/RGiOuBE3lgIqxLB8zlfodcbj/TcqDlZr2x6LsmykYJkhLInbz4bEwjGqP0x2d
/GdapIdEaLaNWt2UdW/Xhb+FV35feSldLL7TV3ddXTwkI9wM8SZrvJaibbdRY2llRZc2EhvW5LyA
dOLP5dGMyIdIEymRIyVfAfbbw76hsiUfK++m3oTZSuT40cHzQOOIAvWdwAtz/0RavXQjVWIGOlIF
P5S/D+tph6AvgdISvU4f+LfgMddTJDlFBwzuHs4WzoXfvAhGsJJa/OjVscMAAOOR9SAguZy10UQX
RykCnn2+bIdSs7esYEtPhDN4/ta1VtZo6dQBeaH9kJemTCXk0lo5aIlWm9OspeHWjfNtThWkH1bp
9Cf3eJnNYVSQn/CSBfHDBXlpp8+1kouR957A9tcDmxwmInNDCmt4se38X6lVPkl9ft9F3kERoLlY
ZSyc5u3aF8x2I/swdbkscWt1uBf86mbyAJZnnYdoT+wai/ULNCL7wN3CdBzVm15cw6gtzjVq38wz
YBBp/u5wm0rt2po5EPM7k5Jrpt0I9UoL66INyCW5EsmLUA26nGdNaOO8bnnn6t33dHykSWI1n7l0
rInEGcfUtAYu7dKEOGkz1bnLhaTLt4I/3sdu9JsG1BdFPrpu+xlaNANJgZUsxdLAeLCxVTkcU0r6
0mooxG3UiZHo5FG1CctbQb5HYHPlNCwO7Z2RWTABeQUlci0Unb61XnKv2WV9u6d/dpOb8saMZEig
jX2SRYfrN+7SvURESiVUBdnF6C7HFqAT6GddgQp7+Vk3PunwwirqPTMbIqU9lK/XrS3NJL0LpHCp
HlBgmh0EOc4HaidYs+r+SyV4jtBXN+ignP7BzBQFU6oAKjkv7Q6FqsN8hB/TZPI5voe0yquFg7lu
5WP4NzWeQ/RPSY5yyLzEajVpUYGmFR0zOA4A+1vl3iD73UYr2ZalSYMhAN4DnokWnTWXS1S6iheW
VYv3D8uN6kPC5fm2FP74+9G8tzJbmjJVkqLxOxKND031W5qoFw/yGtR76YLBAZPIpAGDesE01Hdv
FIF1yYdBEWkDukv5dbWpNr23sdpht57FX7iVJ1lIxD84uaQzZ0/BtJd5cvZC64wQsjk1zOp2CAfX
0/V5+9gwTQYToWy42HBLlJFmB5dvF8twcFunSJzC+NKlezeDlOnGlL8K0ktZbN3wPPxWP8H8mKRO
QN92PNyYT4Fw9o+o2KmR7W7UH0qzreL99U9beAxfftrshg0jK3VNn0+raQcdbzsvtJVsa1i7VDn5
kI597aIHVTn6z2yo66bfnP3syruYlZmnjlgSpWsxXWanQDwp7kFLSdLYsnTWqmMSvqoU7b8IMOoP
7t5NNsHnTPiU7+nXL4XYth5HnbyEdxMdR3UnW79r+VDqN+V46/E/Z7a895/Dx9yz07o4VsI5NemQ
G203XTnib33D14Yx20Om0bWl0lqtU9FcGJzhjTepfMrdcy3pdkRO0jDskPdm4+/HbuMjz3ZbJdne
Ex6D8BCBAwyzk9l/0XL/pDqa90UqPqXpVlNTu85V2g628RhttAZVsudQ+FN1nh3Quhuu3C1vefRr
w5hdzbrfG1bRe52jpp9IcfewWiHLp3vHqcN/tNtN9uz/TOzyZLjbEQ/TpHZ0r2UbnVUonBheF/8Y
GHfCJvJeB3MLoWfd+tsofMnETaE79X3w0J+8s7xTqSdZzY5Js1mW8iwlT9k++yT0G3m4Vx9M6yEJ
nyPhrocq0+6e+pdCsoPovr3TIzuT7Z7eCvlGdO+tZAulgOWvTMRH0M90WKnMQ3CMEgfddJcOKB9M
oep5cjjQengIyCTVTi+L8ZQUGdSgfSo7YRYntqfo9/GQdJ+TqoEuqx/WuvneeusvV0SWCKYl4hhK
ptDrX36IFLdF03ZB54xsF+A7G0lrP7dkhspG3oxl7Zi/C0Q8Sz20s0LaxZa+U8STNXxDKs2mDL/r
NXvgjVXbAgxKMaK+EKEcp/RL7KPtK0K3J2zqQ6OXR3PKgdGMZCZOXelHcY39aHUss0mVm0wucsvv
nFo4w5BufNGOAsciu1ccL0Ji2QS+tev7I4R/AZJZiQ+7I0n87BRJ9+G9YtiqcAx2QXvIoo0rb9vs
V7b3zyQYDOUha2zcuL0mRLTgGpl/4BPEB+QleR5czn+g+MTKcQKGiHZYIET7RD7UJqjEbDOl5gTp
zmrHXT0kXxvlpsq921H319Irbw2AHzYBMGZoxIlpCcEuP8IMy1BMmrCjdDkAmxI+wVuCIpv/KYu0
cwpvaC6XQNPwNBlZtkHeisXGdeNDJluPjTk++e3wkyf2rV+aiBy21W1buEdSkI+ILDHvm0BSth49
HMLeghY6HbtdrewV0zGaxy4F7GboG09YOWIfoyImFrwB7SOyRfF3dufkotImsZl2DurfwGzCbZa0
ZAh3LonC63fMW2z6YfremZqdobyU1KL0yo5rV38svZTmJYqjmf5Ad/SzogXbOBVA9SEMrQy3bRd/
aaN8mz7W/u+4qm267o+tKdqN8r0rz0qibmStP8jJceUrP4YhTMhULiM+IMs/V6h2vdbMKn/sHNjV
jf0gtPs0lapt4un6NhWQYMkE9w5EIG45gkReQIGzVttwK1SDZRdxKm3GSlA5G02zL6hc7lXacW98
L6UJt0/TXVCYNo4s4fk46rwaan1fyWr9eH0YHyme6ZiBeAthicmD0jt7uVeBtdKZbFWdk0EeZciQ
RzXwjQmZdlLH9lBpJ9M89MN3VdhY/i1syHvTslMJplNpOOUEG130XQYvdP2rPj6aYG+nkYdmNprN
QTVcfpQMAmua2s7pTPcxtQ519iB56r6pkiPgp6J1/LFeCaoWlhOTNNzoMPBOLNuXJvuCvisrEjEZ
lZsxPEND9S+DQuN7IqdHDHMuuZLXRifUcd85KXe07x9q+c6Q403VHmIKKM05G1ZAeAu3ItNIwmfq
IiWfPUfhlZbQd3HPmCTjGGbhkejkVrvzxLvqZ/nSxu7eW5O8mNzr7OhCzjRRAAJlozgym8XGUyPI
aKXOMXPXToZvlivsg+RR8dtTk3xr1xJoC07pwty0qO/eHYOsDkU0MMAWfbQMhWXvlyHcwLqxsjk+
PtUmcbv/DGuO/UuL3spUY+hI9Bzb5q7qMbhWdVi0QT8ZGS3gSTRnXI5F6IMUqVS2BxC5c1yxMZCj
StdQ5ct7YoK8ilMPCO2Gl2ZqeicjugMZCmF4K4/H5oulZTsjdcwIzXQRuGb+FUaETae6KwfgDbIz
3x1Teyqo7AmZNw+O4rGu8trVuBcL/0GND5X+asTtQU1vRvFeQ7W08X6Uqq2G9LrL6GKi/OE5TXXo
ys/D9HHWV9Hae+rx7ymgkCCnxYmMEsBLClEzJ+gGWQsBVAxoL3jMuz/C+G3oXq67tKXlBe9DcyJA
1Y/ClaKQGl4uYWLov1fyXZ8dVOPhuoklr/nexGxpNRqruXii3mniJ8OKbD0UDmNMPUI/lOKpqo9/
3xA/zRt53qn+AdX2HNJZKUlnhHXSO3rS0Q1R3Ev9D19o7+jmOlwf2+L0kSGHTQeuFoCdl9tWDl21
liMsaVCV3cWCZkt5uhJ4TPMz357gsairIEvHTpjtgigd40C30t7pYM3rdhTsNknxOWo+XR/Kipk3
5MA7p5WIfdpkOmZa8yiUT+14P6p3wL3+f1ZmnnjwMtqXm4LB6F/E/uD7kh2VPVQxK4d6crEfJ22i
SQE0RF1qdlUnBgw0Lo8vp7dCKod3kl6sLMv0Cx8t8NvI8gDtmqs9JJ6gq6WW944JlkF/Sbyn4hME
LfZqFmvRP9FXRJc1wHXYWGZjgRteLlpSmNRFeUlb3o2obJXqFN73irgxkbM1h4fUOnnxq6//sHwf
GOfe7U5B/TPy0lcvfQ779q4elOOwBu9YPNrvvmz2rClo2cvUvGHPlK+qLNhKvBsNW/6ZBg/eJLg5
rMz5x2ar6WT/1+D8xpNcFdUvFGGcsDjFn8rBA2v0qpd7r/1cSr+K+FsrtRDPP9SrKabFDfXO8mzj
1ijZ0wQi9o5nZtK2EHpAVK6grMRGi4fwnRXl0p8EshQjqtr1dFkcS9mW2mkxz+qa11+8bt/P4zTa
d4ddG7Io8hq2FOF/e5Lbr4l430jouLq2kutTbiQT7hUEwq+f/iV3Ce4SDkDiWZ2y+6XZxC39EDmw
3skGWLP7Q4smXTc8/oMRivmAgGgdw9KlkR49zTSsFK40+Wzl0qaoH2SEf/9/RmZn0s9oltBcuXdi
5cVrTFvUT3W6MpClLae9G8jsdIW5im6wjA3TfXLDHwJcvdcH8ZFwmeM04QOALpER4EF1OVWdaZpd
bUj0UQXP9JGQsHbPtVFsmkTbmhW9PtVvOtXS4SkvSlLnIj3qZWMP3teV71jwpVSap68g1rFAJV5+
R+l6ah0aKksWB8j5tZqSfzfNwD+H8hCjxRRr+mAHnUhSV4rF5Mn1cxUMdChJ/SkqDevYgqiLt4Ja
iBEddYl51rS0v0EMqfFI0+Zrtcel7+UZMYXE7OYPGAQzNGOhRq0AjwygLW0S4WdWFPEBZZlhk7qa
7xijIhyuz9Ki0Wk/Q50JyGD+bOrlXgygtemdon2Wu+9WdSpylbvtV64+Xbe0cEwnxCNBPw1vk/bd
5XK0ENDFXYylqFfUrVr4+jGUSzRi68ZaiToWBgWRENQw0AaAhp2vvKfkQqOK1IEguBOLCDzVeAPz
qCvcDnry+fqwFl6BFIHIFKFCC+pnjuUcrFJ1UUKgsNqKrwS9pDqtuwkSo2R3YjhugWOvhL4L7hwU
BbzHEz4aZU55NpG83gBiSqKTlpa3T8bI2pow+J6a0TpWkLit7JBFc9NEEssDW3u7Pd95dT8106xL
ReqddDsrvD+FWj1EovnbM8o1B7iwcJMCF/V3BbDlh971wEwgju1iyVEzFwqGcuP34waBuL2ujp/L
eu2BuLR2dOPAEcOWxLfOnHqR+4ZeU4KlH2fcB8OxrkprG4TCzvSMc2WkXwpd+n19uyzN5tQmwExS
CaW3e7Z4hieKbmKKTvRHSZQ/SV3AqfUTteI//2CHJSOjJIHanNfE66A0oL1vJCeBgykavo9OV0t2
9feK8STSplZE9gcdEFQjLscjyYWWRnUrOV7mfzGsfN+N2pbO9ZVNuAAxntB7wNtAFytErLOlyqqo
0sk2So4s5OODpiX1NiEq3Uu91O9MqzV2Q19Xv00rFCAbaL1Tq5n99vqcLuzOSUdgaqjSpsaE2dXZ
yFHvBYIsOSbloTpq97GZ703Pu60teeevdTkthVMX5mb3qKQiiwVHl+QYoYhCsnbIjWKr9j9woVYc
HXQuIB0xuD7V9z5s6CvX+PTrs5cI1iEzosJAAXrOQNAPkluktNI7mZTZhsuVN7qHzjIpV97m+SEW
1V+xkK+A0BYOJPc1XRkTrgLWwVkB34RioWL22bWp/xna/fQ1bZWTIH7OtHiv6PkKKGZpQTWKFkCt
MajNz78ppb5rtRTMamp1aUhx181vgiLaJ5UHq7vmrmDTloZH7AXKbmJSFOcEBHI0ymKmJ7Lj+ZtR
JCFErt8rblsP/o3yJiSp9/cbdpI/Ix6DzubDI78ehkbP6lZ2srGxJ84K60aLg2NCVTSRg79/hIMh
+Y+x+VNfH7veLIxKdpoWtEorFU6Y8p5JgsD/VLdrpNELYSxN5MC0ABXqtM/PLkFfj+XIQOQYlAJN
a0TNFKyhdFo58ctWAIezK7nk515HjCq3QbpGdqqupq4S6H/0NFjTNP5IaDcVI2CqmSzAGPFGqPvu
hgXUMTa12rBMaKnldlmH46dULIdPPM2rHa8CXt6JtvNypAZyFwpfIYPZJezhy/V7LmXfK5RzLo66
zdWyxk389rKZOwLElyy6VhGYI+a49PBm0I9lIXey4/sjHYIylIPWIdKtU4c2ZhI7rpZ8b4LGqcoH
0TykhWF740uZHKDnpQ9uBai7dGLp0kXlkFAS6r+ZTxQEMUwEDQdBqbupvlv0fpbZwUVHRo9WTC2t
PZVtVE8hLJChTrgct++NWpXJguQAQm6OEXttE0dALK8f0aX6qU6ejwP69l6aN4fFaZknbeOxxRKo
rbJRVo+d67dHrWd6AzMVH0eeMdvM9F4zl3XWwDcdgH+eIAH9rKt6c2rMrt+XgyHtpLoo9r08epuy
a5WNyi/bYemCkknhgjTrWN4PnZtt6XyPd6YJcge1Qv3Yarlmp2khbesO4UAlSk5+K7lMq/ilanp1
HzWJv7s+7iVXaELc9UZGjbrp7PwWRha13ajKTuGG/rExRddR8zz6qfrV1y4hW6hLpbnt41JZCYwW
DZP2nPCX1Kbmr1M/spSs9izZGQV9X0JfkvrpPq9QpYIcQvGGcxZLKy+fpZ1EnQ34G6ELub1ZjCQE
Tdn7aqzQbStbthec+wqIwfX5XHp1Q70+6T8Sm4DfnhmpUrXvgV+zj9DzBigVQvXZ7TTx1Qx36Fzb
mcWL5CUUBTsO/wCJWTG/ENdyWHjeAR8DEjJXduozl9utc2VHEMwRCIJavrpxYYwbFS68U5Ll3b4V
9XE3mhIFOU8o9oVnZOfMU82tZhVPqQARmi7V0a4L0vKmWsW4LTw/4bgGnwC2F1KZuRsLLEHUZSFU
HCk3x8cMUMxOVmrtkCndWv5+aYv919SHVoxoGFJLiT3FGZWdjpyirp4s2QUzl524t27kNR3apQTm
u7ERBV+6qi4a9FKOGFuj5uehaG+HRNx3QnHHu2If8sbOZUdS4r2gDxu/K1Az+n59+RdH/AZqnvjz
kBu8/ADAKS1XSKCQujAzOiaqL7kobmVj/JbrUW2Ho3dIg7Ui4tLNND25kYKmSgIofpZR0EW3F7yQ
t1SgnKPePLiat1EH+c4af9Wv3kNRk9Hubz0jdxBg2o58SGF0hwGqhXKNqmjpDkc8h3uCa5I+r3k6
3fUsdMZGXq7GhGLQPruV4BSBvgl2cXs3NKIt5+JZzO89/Vgmj3rqfvLMb6LrrXi3hfuRYIKONtaA
/n5jNiW+4VWxonaS42Z3rPSn1nd3w+gCQ/wd0QdxfdUXF2Ci0aTvaLqQ54j8tO+KLnenBxHhsiZB
4pcOBzOPXjtdA2AIYjLfBnW8i+WGaNoxDG+bJt5DX1afgrTeCaup4KU3kwF/gg4HBX2hoMEvN2I7
6H6SCbxaSrF4GeVnX3VtN06erDbZaQPs0r3p2ZbXn2rlVU7XEAFLsw//xZTlokTETri03kS63lik
ip1WEPbJcJaqaJeiOkqBVbIeVyZ/4VYh+0NAhpD2VC2a3aAhy2HGeSQ7qtKS0x829I3a/q+HsASG
mtgdUrF6PWyG2t/QOV24DwPtSte/YekTJgIfcuKURKE+uhyvpTdhpEIj4hieWW9hcXc3lhF7++tW
3noTZhEo0COCBQqvIDvmOUqwcwGNoQGxfuseJO+HZGifFVLHekktX/HPWV86rbtFse0kFqntksxs
xn2e53/8QTpYeIW4CzaB9ytL200/Jicp9w9tIZ5Cb61C+NERkriaiHl5NUNMMn81x2oOF3HEI6gu
m45gfVd4z0G9q5ST6KIsZfy+PjUL5ghhaAui3RD98XlXpULVWyp7YvPca6eih1XYpXYsed8FLWIV
9VTL0rs13boF4CEejjo4OSwyWWR/LtddsvwU9yPJTuyBw9Z/JAgiJdbW0kLUkc+68RKOP+Pil0rT
QoIedFSvZWL+jy/QeJHQfUUNe3bjAQi3hI6OZJSLunBTjRltle5NI7p/BvNHIv3xhfDJ6+CqEKrf
biBz96abtm8P16f/Y45kmgf6LUEKWhDEzM5778epRzJfdvTnRDN2PvC7Idk3aJo0lnYsoodhLWxe
cHCXJmcOPi0zL0E5WQbS0gBFjZRib4yj8gjXT7czByPZqqGa/qrUJtmXsRJv6iQwbaHJ/74b6/JD
poDw3aM1Q5ckwNHK/0Paee1Gjixb+4kI0JtbsoykKrWk7ml7Q7Sl955Pf77UwY9RsfgX0XP2xWAD
M1BUZgYjIyNWrHVypFg6jGlYPU/OnB70updfbm/zSgDAFl0lZhP4/DnxS1umREWvMFl0HeqHWNcB
P+nRp9jZ5b3hSc1T5LxAS1mg7176AL4LMBPu/Kk1PdN/ysaDPf60aDBBlwkSV4C04We7/QtXbsLL
X7jYjSAIk7ZuVSo7hf9LBxwctAfNQU0LzKs/PpTpB1XRD5H82bfvMwgNCy9Q3kXO7HbK1k9ZdUpQ
qxTSSQLkJXokLFOnRShePclaM7jD8IRq+jyc69J2Y0O5V+1fVVzeKcVxNNCAbA+18s8UVcc2tEjc
DhMgpMSzg40W9CsW+TKGa+RpVKLQaBMiUYsjrNSyKqSSN1DT9ek/6hQ1+zzox508zY9MB0lPsxEj
iQpw833cNw7hJJf3Qau8KL6VuhCRfLW6dtg5vml7VRGmuwjN+7vQab7zH8HYaMpoQKlflNZKaDam
+UuRqNm7rk273UjT2NPnbLrvu2aL8mptt0HiGyLZEuMzi3q+uIDNvpde37FD71LkmV4Kxak9Wy8k
r7DNZ80JrNwtZMVxLYrSu9uet3YDMFMlytGieLRkR9PtrFW1Gftmr+8qGibgLe0ychmAkCbTrZ1s
C/G9gqKFIY2aP8AhLn3Oc/E1WpLlV2GunTKzY+qjl+sPI/jgXRel4U8jt6azpvcTnDoNPNJGISde
OWvnIFHqOzWNpl1dB873oWwVL4iq9LdTwIiXp1V4lipf2/gaxHe3cDsuYp7esJKIAarFPUHBPo0r
pddOcjAfK12Fpq7q1F03Jp2nAr3465oRrDh4N5LQDIeRh15uTT72StwxP0qP7IuqR/QC//7GoRtL
dw/IFvQ7SwRSD4unHqSDfvLzhumEalfZtquZL2bke0Ha3aWJ23y+7WHXSS08HIj/CDkswMJLrGaR
Fb1VtrF+QiLauMs0OX5MO2ZjtNBWPLmL433ZmVva8iv9HjBJNhRXYvadDGOxkxLabryVI+OkT8YX
34kdtxv4lP0PVpN81ppk58jBvtNNd463SEhWPimecnRYeUZRE1hWUkYndyqjt/WTU6sMCelzuI8L
Y9w7/WgeokQC9NVL0e86D+qN0xVBcOGt4pZD65WuJFndIqX3LbOzfR51p7R3mJfIcNZP9bRxm14n
7QhG8GgQIF8+jCWO0S4VajVUo09JLcX7YIos15EqbaMgtLaJNDoonAOzpz24iPdjJhVxPBnGSW77
0wDVuBV+H/37MAj3JdNyZTN/+Gs3JTeg0QFeEhLMJaEuEbrpyiIzBeokzw5ycozA9E9B5uXJuFG0
XfkkaEECzKcobjAjIhb/JvdRxyroqMqbDKGoxwjRVqVSYH2Vjhryw0745fbK1r6F18zH1AXpBtjA
S3Od0lT03NFIQYpJnx+Mdp9Hx6LQQldNXvrOPjv6jqlq77bZ6xOEqIYdBUzPhDC8LZdW6wqojDH5
1inzh32QKz0IGjJpx6xdeRx2poZ0uVOPW/pG1+6JWQPlNFIYptyWREONE84FLzn7pNbJdCgVIGtJ
HNzfXttKuebSyuIOmyRAI4We26euCr9oAdzqSvSe72Hn28VBa3yweNXz8FkLmFoLT4A+Yav41cfR
vhw3vvlrX+KXEF+pn0B4RwX3cpstqYoluQvsU8kIZhY9UqAtJwbGmBsMg40jvb4NL22JZOaN3/pO
U/UmcfuUh/HzbI88UBnJS59KtM03vv8VpxW2KAaSnDC9vOQEY/ZDr4y6tk+K2FKpj75HSTN6clIm
uy6o6e0WtfoQZOYIK4dlPZpVMny+fcprrqSRElGLAbANQudyuWNSMNI8NDakGT1gurYdwCHq+sYB
rq4UglCG9HFX+F0XvsTAq462emefgvjDWJZumEFrrT1lVQ64LTvGfuXOAYovW3Q8a6dJOQTGFl7i
BiiPy+WpFrxNZcAOF1VW3dN+HV+MQH60wlF+1MxB3vhm1szpBvH1lUD/ShA1kRonh9/Vfr2cJOlp
qL9FIQ8JZau8sHZsbw0tbkFn1Iqpqib71Gelx2MytrdQ1msWOCsxBQHlDc2gy52L7HrIptS0T1ni
tx5Yo9orFZiFb7vf9W0OCIu2HuO69H2uODr71uzGum6sE6pzxSh7E1qX6RaT9paRxd1QJg4MaVFr
nWJoIppeFhTM/2cjyxPRutz2y46VpIGnlu+Ax+yirdbuykqomvKsEEw6KtKWl4fiKLwH1QmCoCkK
7obUZ3Am8Sq93t0+lZVrjdScb4Ya3etY0KWZWh0GI5Iy+WQycuMExVPJhL6+q1P9s5gfMZtxA9Oy
8t0wIg3AHiws385SeHLK52wm9AAQtI6m8Y/lFVrtOvHGA3tt9xhPgVyJ9OeaiCiXg7Gbslk+kY/1
d3aU7hKmcA7h+PdoayT+CAP/C0Ekk7zcPwtZErlV2b/YKL7VZuXlofPc18NGVF1bD406wQNIBLkq
rYFLMtXCx4yWFG5oPYbxh874+PeuICYFRZEEX9BFmHhzHYZlIpe608inrGrdqYa4od/35e8+/2y3
7lZTUETjy9we7nKBNdRE5ZT8+tJYTqINPAY3CN61/mNbFbvKNKGFe9iSyF4JbvCkC9pUwg6PdOGP
b1YVq8Esx1YrnyTzh+7/GYq/fuOykDd/f3HtNIoKl/PA35+nd3bx/b/9fRIG+rQi/3y9bt/8fg06
3tSsoIrpULklaDJ8mDj13e2jX3MvASQT3Go8ppepQWVkYV3GYGiT4neqVd5I01zJf942snrkb4ws
YrNvKMw/hyor6SMEsPsn/Dgwwu+a/K2AJeO2sbUw83ZFixitNkGQ9C0wXbBWR039no+dm5jJzthC
jK8FUEK0wRX9yiy78C9tMhGk5OhOsL4UTMV/Guf3OibNQ7b1Hl51ZQFihZaPT2bJxuXD9OpojUOs
bmj6zK75H+gvXym48DMat4zhL45INwZlNjucOc+y72qrv5en6gF1mTTYGqtdOx8qNqJgJnQvlj36
UDJmK6S3dTK1Q6a7RsW7yi2QOrrtBmunI6IzXVD4w+g9XH79NqiaMCPzORkdJZN3LZJxFB4V1K5l
OXQHfSMpXPuOaHgKJDpvF8oml+bKKAkLjbfwyfJhkacZyX+zL5Kvtxe1AnB4hfpx2/C0p627iNRZ
DHrDsCLRWK0ecyR6IlihGSyxD63xYDqd20aBq9Td+7YIzqOc7vwt2dK1fYWf3xG6kTQ8lwRWPkMY
UQ0f9WmCrkTvPhX2s9CSlic4fXZF+nJ7wVvWFm45m6WJJHIG9iwL3Vov900gDy6VGjs4QMS7B9pQ
bGSra8GK2gIqyaLEAILo8iTlPElrpTVIU/yjzlCQPfRHSIsEY3QP6Pjv1wfBMS9D/AHoxiIBR/0u
6Zmeh6ir5BhH59RRTLCDaQetMegs14i24MyryxPcD/SqqewtLaLrpCljgaOqQAbVDHHDvHK17I5S
JknmVmN8pU3HXQ/shVkeIfWxhN9nc1Q4RkJnYiQtBwPDt6F7rf3PoCi7SVeRu7mjA9JHP9tuIwCs
LZSQybsQeSCWu3j0ct11ajPUiigWzZBDFsHPwZS8cTqSCx5uH+Pa1y9Ibi1oM8S06uIqUMJe66YA
W2bl7/3E+JRXpdc22YZrrptB54wODiw3y4xGiIBMicIsg1O8aJ3bcHpDuqXNshafOSjBuk3s5Bl/
6f9UuyqJLFE5DUHlDckxgJm9tp/ncQMDvnKnwZYEFFCweF5zv+dmCROKSNRhCZ7dkQbNnVo06v72
yaysRnzDoiRBXYKJhcvVzLoyjUU+wuvXZeM+0PRmr82K2wcjXKiltBGuVg6IhwclLJCsrwjwS2vF
UBhaOJDo6PGH2Hqcm/flfLy9oHUTUEXg2TALLK9Pn9dM53dcnykQG1cOzMccMT8vrJqN89kytLhA
R7tJyorFnszyTxedyvBlMjYy6FUTlN5FaQodhWWpuqXLqUZiLdOcM2b9wOXi5lsbtupnDMzAH0CR
+mouLZMiKQqHUDlpit8+ZpOj39Mn+3z7VFbdTEzE6BphQJYXmzUASzcSpVROqT60u9I3Ek/SDf+u
nZkgjBzghrftrcVVkQrC8cK80TVseG6cwSi6XDnJc9XdD5I073Sjij3qMDKFHCncW1FmHJWkwtH7
GDS0opa7Xhq2EChrKxdVTTiToXClvnjp8q0TkZBIMfkASt+B+tg4/qc+35lS9/72ksWXung3wq0l
QDZ0FmnqL1KfkZpxbw2VcgIM4xrlnT9xIaPsYZXlQdc/3ja2kneIti6ALk2I2i/1ectgmEa5YXuL
jBGck2SDHDS/zV25s7VPnb0RNtb2kGhOdAKyJ+BSiz1sY6JkxtJ6xZWsH2X2bTDQA87/w+f2xswy
dUsHh5G+gau/sT/3Zu3J4ffM2VjK2imRzsA8JDhBoWO7XMrs2FUPwRk3oVaqu5mxgb1hZto9tabU
zbMyeJpRGtnfPi2xPxeuAcSKTAboHc1/miYL12iiWGY0zHZO6jy7qh/cD0H/pe0Oo+Pc93rpRvOv
IQk/3TZ6FbwoYYiowhUJ4gbc7eVKEarU+7pXpZOUFU9SdQ/723vHaDb4Yq+L6sIMUDrR6haPmWU6
mpaZ5Oi+dEqzaqc4/5i/9MqtQOcz8BEIkar7Md8o1K2sjEhGtwvhQ5Dyy7dgnszglHU5PCdgJhBJ
bvsZGbgNR9kyslgXBM+qlkHpew7NxjUpz+D05cYVtrZ5dHCBRTMfRQVlqTPXR6kj5xYrGfJ31Ftd
47NjfU3HQzA+tMWfIJvQm/t7txA1VXBwiPUx2irW/aZqg+hgWbTZHJ6FAGbk1C5zWd7Yb3zKVxGD
tx/dDpgvRfGBK/TSyhCElOlbMzyTYnmSnLglMmIKunb9n9tefvU9XxpaZtFybptSo2rhuY99Hiaf
s+jswywEzlHegnRcewSvdMZCBI6QNV0FePg+CrM2snOE21XzsU0hUP3rGMgffmtkcTx9o/N4nTEi
hf6D7GBBag7oft/etdWlMLUpsho0G5Z4SH8y4r6P9ew829/1sfHy9CEPN07munUrlvLGyGIpkLYm
lHK07GwFACSyYd9n1q4uky+T3T86caa4g1+7aqfvwwnYkVZ30CdVZ4BJ3liX4PO3npZrqzbF8+dV
347ayqVT6jNqPKESRufR+VbLjie+r4p52b/f27dWlIWVJHSKpo6ic21+NJrSzZQPnboFfdlayiKr
EQq9ZSSMOMH7SC49ZWp3RhRsxKdX/oXLi4viIb1Smvw4PjWVy7U0ahQVdSZn56ZP0TpGABDZl0R3
6ZjaXfIod+W+QFuMWcuzUnyOzN9aWh/6JjsogMmS9DcHeyc3+r0ale5cD7vbO30dZHg60a7jF1J3
ZE738tc5cjiUADmKc6k34PiQ9zt0qEx6UQvT7qR10fG2vatMnR7hW3uLk7WSMlASKyzOFfgDfW52
fvd/tLA41iTt4JAckuI8JoFnmr+jrbzxOhO5XMLiVutlfwoNgyXQB+o7QaKCHem3Yr7UhbmjnLQ3
x428eGvXlslPkpDtl2lx1goDEurH3pI3dm3lY7g4l0WgcYaiLjofoZVOOY6zc5qNByOJNqBEq0bg
zjWR1KEssJyDnIwoDNKxLM4TtWiPhteXviSG+Hn9+++9TNzNvJ744OhGXnp1EiEfYs1Vcc7CWdCY
R5H+jsGJLTTEysdjcTVraMhQe4DC49JM00KdHZELnBNpn5XyS1XIf/TmHmjnVnt9xQHYM2Y9IN+k
KrucuMoHJtp6My/OzpwXJ98M1YMTNZ9u79rK8YgGDqQT1EQFaeLlcmSA1KWe6cU5loPmflTq4Ac8
o7HbUvPYCr5rW/fW1mLrBgQyqKdhK5o/ylV9bxhfR24yHfbc24tayQ9Fp4jiAzGOBuiSH6ftJ0gz
e5NvBxXilHvUm5PuWNa1p2nprpczr6iCpzQ0IVJ8vm17JVJcmF5sKC9xhA9VB38Xspt4pbpLSeDC
Yt+mvxywnAj7nbsI/pzbdlcPEslFJh5Jsag5Xx6kr6mMNPe4vzzYO7/82MUhVBZWv1VGX/NKXrSU
KRn/ol65WB/oKiSJugmHaUP9QSuKcTel1RZt9HV6ygFCISNwjgiZL31ftWsj0f2gJOWgCSFlp9Hq
3lFG+BkxJuU6urrxHFvdPeDMuAqsHBAVXO6eVnR6rlmcmh2h/ZVMc7GX0to+FHKobhzU2gYiiimK
yqZgRV7mBklnmLWWlGen8o+N2jBG5RsdDfm/9wcwDHzXALcA+S5eElSTM35BUZ4b+3kyq11Iat8g
NHvbyspieE0KnAmgDF5j4hzfvIraKLVnrWrLsy4fVUXGwn9IVngpCw1b5qB4vC5OJmxR9gnrvjon
UflsF+mpCOffuhr+NnLtr+9DpqeBgZPqwipEq+hyMV2aJbniRNk5jr9LxWekm3Xr5fZ+XfvZpYnF
4bcZIO++iLMzzYuxj1xQwkr+8baN6wiEDVDCVLkgOb4ifZnDyO+RJMjOyBfc++apCj9Ww6MdvEfy
TEYcSf5rTwPayXcKFROVIfbuctvUhP9RKczOZQObeGCe0uhRZzD29qqud4673WASlymQV0OXVuy4
CEwpH7PzOOr7cXrf6/lus7BwvXUYQfgX7VoqC1y8l0aqiqBWmbwih2r2ihHRA2QZ5v5PFI4eYzzF
sSm2KLquL8VLk4t42k5qa3U9T8rYkDxl+GQB1eGghq1a5Or+OcggwUkNJnB5P4AuiMxRVrEz6PsM
6L3DROkmkG5lNbQf6SKT7NEvMRb+PZVcDolpZWe1TD10wHhiZLxO5Q+bR3UdeYiebywt4ts0Z3LZ
Glhyus/R+OgMW4wP1waAZWgEHKaOkPVcVstUW1KoXEw+kkF3iLkfpmgLo3O9WQJcLxBgVFZBgC1C
W5KHmlI2hXNCqXWfSJ+Q8mSIL3/I1XLjE70e3xOADBAMzM0Dr+ctc+nY06yUtaZVPu3aX3nLbMkn
6sWH2fJdFX3mWb3rpQfG6CR7+lHyLC7bc1Dfa220R23hb7/jV7FLqqvwwUCSuFh0GTvdrPUzbCiT
PZxLq4f8dqCeWzvylqrD9dcM7QyRHHZ0AbdyxAm/uZzCOgb/lrQ+Nev2WNq8qhP4U8P8u5oDIM4m
5BrUl1r9/NcLZKNFARmxTYY6F7fIAPtKw2NAOpVav1O1cxR8zNFUum1E/JHLAgMvHMYNSVW4f2ln
XC5tLBxNG1rKd5XuHxz4k4mIweQcpvAbUhm3bV1HDiDRokotepMwYC2Com3UlVb2QXSGxulHan3L
lZckNz7dNrLytRE0uLa4r5gLWvIe5W3e08lKYLG323A395bqSWG0xaO9sm0O2SQgGzBKzNoulqKm
XTVPVD6B2Twycf9Oa97F+ouS9Q/69OP2gkSkuzwhHod0z9DRg0+XFuXlCalZCDGBL1FpsvtdFkI7
Oh99rTkgdeOl5Z9N1cXrU8IeI5rilPiqlmxOXUj6OodOdNb96U4P57NRSieHIenby1ruoCh98r5m
BlAoPPJ/L5cV6eNsRUlHlS7KUFNrpGqn2Vl+kAuJPBYqMS9mN/6yhsDwCJUDoMVgCvjnq7bRmw85
i4NU57EWn5v8QVI+ipZC++f2upb+hwkhZiBI+WhxXXV9Gj+ycjWJknNodQGcpsGHwMi2hv6uNw9B
NcEjgaMjvrnsIUSDHTvJ1CZnH3iMTd/Wt9T91A8/i8hHL2oL8bF0CbEm5pugawGIYbGsxVn1Wi4b
8OacrYYaY+xSfYusr7f3bRljX20gmCPUhHD1ZcPC6uworp0xOecIi0+w+IOYNcdnJmPdsfsnq92+
/vb3FplN4/4g1eQhtSjFzRD7ZaWdpOeyVn7WXTQ/x4U+PNlmLu+qpo7vQ9+cjmM1NMekarYYUJaf
tVgvVwlsHbzymT9f+D90/3Jdy3F61h2moePWvis740trD7tuGI/a/LCZ6KztMPgjSCr5uqHXWtxi
Y93qkQq1y9me1WbHzJrm+UN70OXKclMpiT0j1Yp9VstotDBZvvG9X2UOLJg3MaBEwhglryVsTuqk
zh6NFFWPziZBjar6aCCMhsYlZUmrGcqj3JbVPlHL7k4pnXh0gzF27vNx7DQ3N/NpD5d2/75o/fQU
ZXXxPs3k6Pm2S6x8vAx7WgKm+Yo3WcTaPjD8ONOU9DymVrJPJb3+lhpSvVEjuOLkeN0KIebCODw4
reXILhQxua1Udnr2Pxbln/gJLFVxNP+B+Mp/TFSvHL3ytybd3V7bSswQeFoAVeQwfGKLj9jRfFud
FY6/VP7U/e/wnSo9ZB/ij7etrLj1hZVFVqZ3VpHRsEjPSX4KGuRRS1ex/oHrpDJSV96icDAXd+P/
buS/a1p8wobWIp8Sa+m5zYzRG9Q6gAnBkPd+qsEX2rTB7vbqVgIhjXyGyfl0oRBYJhd9kCQAT9T0
PBWwY3HfP2T6RuN27ZhYFiweYgqfv3YZa4006Rq+oPRcdGXoIRTsPPIQCh9yJbWeCzVFJq6ON67F
tUMDQUAwJJWmSLywSTUnapMMf+z852nvuLOrzD/D6k/8+/b2rUQgKM2pwfBK0aklLexMdljJVs3T
u+klpsmCQH+PWEHzWPp5tZ8GybinKhm+mwrpB4i8rd7OqnXBvCfeyYyrL5xFSpivhGQhO1djcoBh
fXLL6qtVgf2s9z2SK3MTfsuTDY9Z81CSa2qBDmUrsN+XxznoQwVGzqTa4KNLT/MOknO//mDvb+/s
mmNyQyNMTDIPrZn4928Smzwy0BGrMZO2Dw3UBlrwWG71k1+x428zUfG1oRsNfka8F0BMXhqJ+kAf
nKzMz1P5HEXIOgayB1tm3LxosivncBwVh6yjkfyt9lGqLJ8KByZ5Z1+bgTvE6MD4GsDK1vLyMXpq
hi9KeOf34UM5b71S13bj7Q8V39ib3ehKfn4fN/lZg0yQTqg7a4c5yTb2/PpoeWTA7mGJUQVI7Rfe
LHfVNEwJ4Bq1/5i813j/zkp6B4vo1nVxvRzBJs+tAFMac/TLz7OtOoBZpZyfR8RwFZg5JOVH1cWu
PBeemDY3BkAkbfhRST7YssSbOwH+hs5rZxxC6ddtR1u5xgUBNLryeC150/IRlw9MZ0ymDwijPnT5
3n+XIsQ3/4qyBy7uQ9gOd9msJoz1nuzxV2lEL5VWe5P5Z4gOt3/JddDih5D6sv0ilV+qJFRjHVfw
neXnKknqQ6LNuJxt1Z6Sdt1RNmJt34Smv8/zdisdXjl4LIvnslCCht/g0r20OY1NNY7zczJLKPse
q86rU7dp728vcM0MrBBgNwX2n3rXpZlM4oaQxyo/y0aakgTDKawXj3UaetHWy3xtL00SUQNIHmhr
RYTONx+MM1H+d0o+mLGGOsQA1NX1Z80/QdECtqD6amypnK+kQEDvuUgFJR6Q2CWicbbTCThImJ/T
6t6Qq4M0/LZYWPwNfQgN0eX0mEIGF5wN5W7YGAC9gsYSh9/aXj7eGYjxW9BrOQrTP53w2CjUL4Ov
adXu/Mitipdu/Fn0h2BL4WvT7iJg+HMZJ3GBXcc2D9bg7LLmuQjvlQcHPyo0b+4glpq+FTBH3/ak
tQCCXCadItFgoUp4ebyxWsx5P9V8KlIde2GSx7QuKR8oTbHV+ljzJLpmYALh52abF54U6tPA0Aza
fZEBmx+6A9KxY+QfXvxhPhROG+9j0+rgOcqrjc/lSqdLHOsb00txqiGr5hS8aX4OTMPTEv2jY35r
h4OCOmmvt/dKa7pAnWYIvD44046nxjA+ROrnsU4ffbM+Tu0zddo79dmseHDcPoCrsazlb1scvaVH
msXsOUfvPKjWrlHughA0tCAmOQTTs4Ngsoc85uh4tw2L7b68stkTHuzULQXM0VjEkLZuTUdKBkJV
fuyiwiumpzk7FGl+DN0KqqB6bjYsXvuakJ7gKMCeUWdZtgvh1B7VDtKXc5zOaDrXwcmHgMiVwuru
9tKuw+NbQ9RJF05da42qJy1goN4++Yn1OYAFpNZtr5b3ty1dvwqFJQE8RI5HtCMuLUEVP/B0pVPt
dOEPnvSd16dZuJEorrjIpZWFizSd2YWt2QM7sRxu+Bb6gN9OVXmk0d5UzG5o1Hulg8FX2sMd3Lil
oW8URFaPjlKjIEsFqr+ciDT0YZZGsaOW85HqWK08yurH21t5/bphkXBwih6CwbtNbPWbi2ZKNL2K
OxkTrYHzfVbiD07TeVH9YEP9dtvWqoO8sSWW+8ZW6LeVXQbYaqEu0PaTEnpBtf8PD7bLJS2STTuw
6yyblOJsRn/sMKae8T6lbCCZm4Px1x/zpaVFGJ+6JMvLVAWZ0RXHzsofY2usXRTKXBWUX58f/El5
mrRgA+29dWaLkN4MMO+nJgusZ/0x9fU7K+53xnDH0wbN9g3E4/oaCRsWklQA58Whvjm0RhkDcIMG
xsY/fvTLQM4R8Tj8Q8kiz3oelWHDS9ZX96/BxfHlM63oqWJTFeMH8nuNXXnNva8/me9ve+P69w3F
1/9b2eL0zJ5rOISx5RxH5+6TIdn/TO1+iL9NdX+chzuHHM9JunueET26KhvGV0PYG+OLMzRTJ1V4
IpRnIJu5G5VN4kpGQgGwBtTkBub0xVImapwgnKx9nDiwOGlV9Nk3zXhnZnH+YLcS3FYSdJIbv0wE
z8sbCqcWo12CjZ9+4iIiGFrWONFE0AntY6R/Qe5X80fP/NAMXit/VZG6t8vjf7KJHDU8wLoYQ7l0
MidF57UxRiLDYZKNve986asPqn00tffS8DGYf4/VRtxb23+YWtD5pQrAmMEiuJeK0vh9Riyay/w5
dJzHVpn2t1e19uVQyqY1K8pHVyOmg5yO3ZDb+Jd11/JpDtkp7AZvkJ8zP3XD9lulb5SNVl36rcnF
t6PN8ETGmc8+dl/kdvSU2ifTU2CRd+CazmSII5ud7kCeGr23m/fh5P8tRw20FGjB/LvoxUflBFXU
RroE8lQ/WO1DkhghXA6Nm1jZiXLFbt7idBCXxtJdVVCbPPjhyTKW6Y0uU140fZasp3dd73thdkdd
dSOHWru5GHiFEwxQNZXARdY2znlujz142tH4hZCmj4QLkjWBsfUdCK9bLuZ1ITyjGX1dvjDlPghn
2kgkNkG6s9UvjpcqhaegogxF+lH90RcfWhh6b/vpSgWBVwhPV65m+i4ML11+ffKkl7U068U5+CRJ
D/TiMjf+R4YUI8932nFSRrf65UeHqjpWkzfqu6bbiIbCKZbL1kUJlwF+UWZd3DFaN2oDGovlOSX/
btOnqNNdlHS9LDqq2mMZbMnmrtmDD5RHPLUKjnVxnNnQGL0UaOXZHtuPRf1RL6LHPP2SlyEYTudu
bNqX21u85qRk/WRar4X+JR5EKY2ycIqwOqvIJL0b1Km7TwfrIa0n5e62pSuArPgAEWsRTwxaJgxR
XR6mUs9JbsMcC7j8ayHFnm9/if3H2LeQcZcOZWU8xHnLjbYRT1ed6K3dxbXR6PYshmgqUFzjQc92
fWZ7kgOj/Ud2VYGXuUKyJ/gSpAflPYz/ZvFUB63XbbmSiHALV6LbC6UdE+SOYCu6XH5vxsibDvyM
xBl2DHTHiGkr8MloQmCj2MiN1uItDEwoVoD4fB2Mv7SWTH02NSPWdIpB5M1U6qOvs0GX1Jrv5Rg+
xPlRspn2Tab9ZKR3bWVt/ISV9QpOVOA/3NY0ahffbqKneWYPWXPuhvfCfREIme5D5SmGzvO2Z618
NDSp+GaANAkmKPVyrZEeyjPyRs15sN+10rjT0sdGbr18fqjHuza8v23t2o8FdxZof3Bt9EipS12a
Q8AqTJqsDM9p8E1N+11yZ9ueAyd2qlpuhEpzWb7zlQ0vvrqyhVFFJQcBaMFzebGbkZTkjtEO4VlO
5GQ/92p+liYA3lZfJ495phYek3WJ12nNU5PM0UYd7OosqbyJggmUa4IXcQksCVPfnItRDCKmWXwe
mCT0Ej3z905l1Q/BEAg1zC7byPeuEiFyIFT9GHsg4QNPtfhg4rHU7TQHb1Soslf5ytex6bfGA1YW
BvBaoPaBfNNrFv/+zRtCS2x7tktmHzm/D5FWueb0TOdYqvRnZUskes1xgE7B86aQePFoWQTAvpMn
28gVdjH+XHcmz793VnVMT0GyS09ZO9+N5e8NXxV/8iLoiD18Y3IR+wK1l5iMFXtYju+Z0KXx0nrR
aOzMqWUEk+d01B46f3yRR0QtLG/Wf2dJcrz9K8RBXf0ILnIxKYCS1XKCsW/iuZxUNrkJJzfNZi+y
XmZ4Om5buQ55Yq1vzCz8ZUraPKdwzVk2R7WooSouXAdtZyV6iXaPSrfLi/f17EL+c9vwVQq2sLuI
B4WaDRIU+kwfq79DGzWuUfeGyM3qduMr/P+skMFtoFAQhxuLFTqzHLT5zCRhYiMDEpWQoZMDRZ4z
Fx+UWIk8wORflXL6WbRR5mmFAzwmzP+BS8p8/vs1U5yxIKOFVvJqnC+pwzGfKtYMBuPBiPa23e+d
YXalDTtrMQBSQtiwNEtcnou97RzknprCDs9GUjbHrlA/W4NebQSaq/uDA3xrZBEE4qxQYm0yWEyd
/DYHr/hZ6glaEjBgROXOLLstSOCaxxBKSbpe2Qu1xYXVNYkWjSqrcuTnZPrqWKVnmV6rfrh9SNdd
BBb2yr7DIBc38RI4ZBuBCfpriM5FvwutI2VtL44fehndjg9z5U7gHZ9VJgJum13bTh6wAvPIZAND
qZcxNdCjPDfgsD4n8l04HiglWz9q35MLdyj+lnSWXid91X9tLfxj6EI/iTJsKUXpDVDbbkKh1jzw
rYWFcwT+qE7jhAWH0SqJWaq024BxrIVH0RsWvJJgDZbTJimyDvYkTon5NG80vxlG6eXN3xZsXzfq
XyOLi0BWa0OSJZYRBh/1jveSXLnMwOxvH/36Zv1rZXH0qe+k+aRP0XlODDfqXjYrqFsGFuft62bB
VMYMcYAaQJL60qAN/39bwuK8tbptWQNL6Cy+EIepxGijSb/29askcwRPbkMSq8vvQ1KUMFFtjqJS
LK9Sp30e23un+VaVG6ex+iGKlzNSu8A9lrNFvQFDQZWJeW9bv0cJ5pOjPTXae6I6rxvlsU+mu9t7
t+rJbwwuVjbIkxWbPFnPivUxAERR1Y+DuTUMeMVVIL55ckIZ4REwptDzXu4fvP3ZqDZmdE6nw/Ay
/8x2ZnVy/Ie5fDFS/Txpn+ivJ0/SzyAsqTrvbq9RnP8ymXlrfeHiTZjC50OH7iw337XeZoBdhr7i
0R5+Z9N/iW4UXUi8gQPBSbOw5YRFaOS+LrzddNwiGbIdM3HmxorWvimucMHRYuIJ5qLEaQC1UYxS
i87oP905Tvwwofx7e9PWXJ6xFqYCgamJYtXlkeVt0xmISUTnSJZdHVXpL+b0CWr121ZW3kjATTRA
izq0TiDuL60MthapbeBjBWHK3CVHOaAA7dE+QtzFnafe08JNUkKxO0t/eGt0sTS0woxSNzGaTd8o
Xw6+7IJW/Wwqv81gOtCou/e3aGFWHxKigmCC8IHubgnhSgzY/4smjM/WOJLmHtFhs6YIJteQ5ukL
nQM3hrrzf0g7s96oke/vvyJL3pdbu7eEDkmAwMCNBfML3vfdr/75FNJ/6HastuAZzR1STle5llPn
fJdhq4LxxqRI7DxonfDcqWLwGl2cjUXTVFifs/Y1zsVIpzPQZapnYXlFDaMK3k9fJOWx8qt7VRgj
euqP7K6vDvVrbH6iW7qxpta+tlDiQSgMFuAbIIraNE0kV0y8OrxUwi5Es2kTejXSf0h0AyhFbnYj
5NqBKgin7BXwj2/QPGUQJxFonviMtcO9iSGd1T2gT1aFziF4yn7cXs2r2Rt0JcFDFcNcHt+R0nVS
0aXxudcQ78xMzzDbn4Hfu5OOM3lSPYnrXHOSh8D/GjVbbJ/VxwZ1T0VUkcBgLtGlYVMm0hg08blu
x5M8PEPn/DfCQ6PA+W54aWvP2L1syWyvTjDziuwLRVeaLtc7GBZmXvbxEJ8N47Mz+yfcqnPnrOvf
pbu+3jRhX7uuBIIbbQWyVKpU19FQkHeQQOzjc5Gl3hgeKkSdvCo8RfbevOs/j9oReGTxubEeVCqi
qAbc/sCrC/givJiMi9pDYjn+bOC0eFYf9AkLGOiR+YNlfSIVKE3DrbbW09pJdTncxe0cj/agJPQK
znmjvcaxdczL7K61n/zC9Hzjzh/fB5qrpltZyMYs2+r1MNW+L+e+YZhBErmy9K3vH+tqI7tdXTfc
LpSphJCVvVg3sl4IL9MpPifFMdOfZ3CcTvNBGx6M6REgtHf7w61dmILh/n/RFh9uHiozT21G5OtZ
t08Mq+Yc7LaqmmtRBPZZKI6J9bn4XE0Z0nrAcvOMA5wnmPR/LJIljnO6GkgQYPUspG2vv4yBsYmu
Rw7Hmf7apU9a+TPbypZWr4zLGMsrQ6sRgG18vr6N8VBXehiRHwo/PbbBdCr9+V7qmlM0tM+Yxz3a
Tvi+HzCySsedNE9HTan2gWK/zN2jtJXnry1LyBsaxQVEGd+onjVJI09SFiRw/OtdrRwzq/DiLeLp
G4fGX1P8O8qvm/xij+u93xhI6iRnpb6L4p/KGJ4s++Sw38epfxqRWgpNx1P70otzsELacAoVL/Mn
HEZLN52zT4NkuXnXHjW/OMxly7tNPyWVtA/iet9a2qMj1w9+lX50Et/tm2p/e6Wv5G1wT2D3kRfy
iFhqmpTKQGsoa5GGK2fAwuimaKGnQi7dUvBbS2lgC9Pj4z6nVbpMdbN21McRwaaz3Fanwk4fmxpb
uL2DxEPy0mm7psckJbV2t8e3sghY/7Dv4RrBWHuzx6a0Vs2sic4BFe26Dw+aCaKjmDeqWBthlhn2
FOhJ02UtL5b2PuzjncAXtQiq//lg6EvwzkPwBnMccaBcrDU+ZKfEwJzPDetn38mvm6/vleVA2+N3
BDHOiwiV5BSt3vA2Tuf8HfrE95k9Hup6+jx38uH2YFZOdJwK0WGlpkuqu1TB9usZ1qzKQ19N90kf
7exJ0fbpOO+6eD+aTXrscdy6HXLlZUdInpaCU0i6tXgHRQMqe4rD/A3jPgcpVSfDPu7AZjn5ieLP
xiWyFW1xLdI9wVtPUqNza83j0Q8sZydlDgj9bHztDHxjseTdejqvZByChwxejwRWCBhff7+m1Es1
KHg5V7X6IR/CgxL4ntRKp3FW9lUpRaI8KI1bYh2rywZGKDeN4PQt9Z5SNat9ozGoCsXDv6MxHx01
3A1JWngJvfzbH3Ftq8EQhjXO4qG6sngDylQedTvhpWnE8jEu7ts52WfVRmtzLTeG0PE7ymKrDVUP
VHZmIkO9O8KUPBTfw/5o2mdF+5Zmx9zCKcgM3aCZvOZP/Tu4UhBWECormKFytSyWKUYhkmlUtOG0
+XUOnv8cf7T4+4tcytL8pu0H/n4Q/TTkb5uHiJibxYOZXQ2gE5g5t+9Svqe3G8uZMNA+N2X1PQuh
r46qsyWiv7bkLoMsUrTWyNLCKIHPRcodJdUk1NlPT3b38/ZqW9vEdENR70HUDhr8IsyEP2aedoxl
jM9mPR3lQHJVAFWw/aR4K2P5hW97M3MX0RYZYZhYnW8nlNficEAjRvGLdjeFgQKHscXatFP7fSYn
7acCmtVs1b1ANgzvuy43doOSNbshH17sBDvx25Ow+kF//6wlRM6e68ICKkjVLwokb4AMeUhqud6I
snZ2gYxBl5mTi8leLMu+y8e27Sq+aKl/LNLkII2+G6mDa3boMutuqer37ZaK5Mr3xewB9hJ5InJ4
Sza70oaKKEFwcuH20PbJu6Ypn7oOOkQrIA1hcLo9lSun11W8xaVg2dlYVRXx+MpuSLfbCh6m6i/O
46soizMyhNBYhApRSudBHzEe/ol6UmduvMlWx8IRBZpJzNxSc0xH2TWRK4qX2NydUiO+U13Z3lgU
b7lBCoLWGAChZi2jDecsJqxDOdxMdA7iJu7iQx5Ed40UBk9NW+ynOFLcKMmLQ2EVP5M+Sc6xWVEp
1oIvU63Nd83YbWEMf+EFFluU34MeJPJhkACWBQwzMCI9S7l+Aid9l5vVvRx8LxP/SxQlByc0XbPU
jomW38G5g97j8ihy7fSAJszRShIh+P9Vjs0ftxfV6iKmhouRuiG4mItjA6vMspUnh8uqLO77VD3J
c+9WoXGnIN9ex8Xxdjjz7fnOrST0soCpiN7DdZKhxEbr48BB5ob3PLyZYZdq/2j98+0oK4cOUcjT
QJWBKlh6dleNrsfdTAkUr+4OtxvD8iBYbtUYV7LQqyiL8x1gip3rKoIqtXNv2YOnN9rRn58aOXYN
tDfbaCOxWP9Uv0e1+FSa1cTk2BElGqN9F5vlS5J+K9Mn2UT2Oaw3MtCbg4Oqu0gkMqXWeZhTzYw1
FeZ94kbgyuV/uuIxUUNv84n3SzXgzd4A/MLVj90UlajrhdHr9ljUFfGcNoj2cWZV2KaEhTdVieRO
fR5/6tAOwQcqSfdVDLA9sKt/Rq0ZsNKOdBS9Gh+dXaZeb6uf00jFMwgRppijPvNYdI43j8N3I20w
rlLyzyHKSzsri/13lItstwk1BJGSyafSNkfTZ6crfa9XgvBxHgJlh/Fz4pVVinxl1UOeccbC00dz
PCshmFcd4fe9EgySm+u1CdZU0zYOstVNA6qDoicwGXQDrueGzWR3lAliCJzPSnDWplMq9zg2/c3e
vAizWM9m39ZmMREmiP19rb3Ug+UF6tMYf769O1fP/t9xlkYDaqBNmq8Sx8I7ZIzweX4oqMndDrK6
WahJGBxsAAyXZ63eDF0LoZcyXP3BSWVMNTqYCrZrvZpbcMrVUBacefGuRu1o8XlSYIBShCXKGc0V
DaRB3lhuZmH9Vt5X5t+cbDyVeIfCGQeVdr0U1LnPfH2g7N91ZK1NoltYO/svt+du9QNdBFksBKzp
s9qSSfLz8X1rvBrFfRmFG+fL6qThySRsLW0IpYtJC3hpkxiQGUNQC+fanVPFhZLsFvJ52PJ2W6sf
YTQFrBjjExICY3HrBCWaMTOnCwz7WEffaH5vDZV8DPBd2QVTF3k0wh90e9J3UzeW7mgr5V+seVFL
BNZDMZV60vV3M+2wzJOafkkVtLs8MV0r/1FpG99trfkN14nZxIaKxt+y+a1VoGpDRPLO5fAuleH8
8do9t+3T2KVuplao78J9KnRPY8KT7Dnu7MNgtO5oPFn4z/35IuLApfcMMFXsjesRd0Vs+mPIb1GQ
f9yRFldekaaPfbOljLG2WiHRgydy4J3zbLwOhFyhr8ICj879rL7Ofu7stUjqdhH7Yn97SCuvDC4n
IQjhoNf2FmZbtGNYWkiN+UXy0pfduZwec/kunFWvaf4pwidp3jJiW7uGmcFfRsZCBHQxi8bYJWPd
jDxskuCQnWond6EGToHq+VPg+lsgwrWb5jLcYpmGWVuotaLwxIisO8XJPmEKQ3Vaqdxaju7+YjZ/
D20p+t+rBbi6nqHZxWdAb244oD7hYNCGBMazFs47eauBuNY0BVxLjkEBCKDyck3mbRXFcyTz6hgP
hpJg407r7oOtjHvbydw03oV4VD9W0RY3cC0fhTiNjCANBYG1u16iuaKaPU4kJNlVFPykYNB6wh7p
L86YyyiLRzAKP/PQD4wOzZJTqe3KMD7M7ZZk3NoSuYyyeFRlKSIPHQboZ0udvqmNq6nzPRQNL9K3
+iNrG5vOPxQFLlVeTYu7rmFxhLpMvuuTE5+aLPsBaEn2kL79iyIFTATyKwAu3NZLEYmxsrPeF5mP
OdvtPpuTcJc21RZ5f3UV/I6yLCGrU2BJms6rRNJeESvzLEPaOHNXX5i0LID/0iix36iGt7mfKFpL
Zcuo9o59DNpD8SJL76sAWYh3TvvajXfT/0DGGdM/cZB76exlxZ3aPN3e2Wt3O2LsHJI0G1jtYgld
dAK0WepaqypBQSV30RAcwuKuit735nTQwi180tpyBOHBCQl1CAjw4sSSrLpuy5pWQO9nx77xvmZp
4EW9uTGzq0NCVRrGOQxTZan5VFetmeIuDZCHWv8sny3jn6SmAmN8rf3T7dlbW/ZYSKJ8gfKjyF6v
Zy/D5StMBOIqH+sPZmV8CIv2ZEivfxGFOgQQDmBRkNeuo0whf7UFFX7OWvQjeFgNH61py7l+tQID
u5Gu0y/BYmdxfXVDIjdjSh9jrPcVJQ2t6naG8ykxbS/LHTedTk52NMMj0Fc31+4l2TrcHuba8kAF
BQVSoDk2YsPXw0zkOlb7icm06rgD9OUcsJiZdhDgazeQgnCD4v42nFC1IhURmDz68otZnTvJz0qH
zLkdK69v4XBVA7azD7JRbtyeq5E4h2k02NhMWWIVXeyxuXOsoKrBa/QDlZS0A3ssR/V+BAjj/6nD
CNUhGRsTqDCgyqADLo98WyrzxiBXTwZ60rGixae8yBDlMyPHta3EPv7pR7uOt8joZqHj3fQdTQwJ
EJnzU8t/sv43obZvN5oIg5Ab/AHeBktJtbaugqLXwYUwvu902J/yJn0vBekW5H2lIYRYHVVi7jGO
EH3JI/JzO7PzgPEoae6qQehZmeyaJMJVEJMzIo3kxKe0AcTRfO/Ku7a09rcndCXx4RcIVSbUn03t
jZqOnDc65mqsljTat3WJBSrpVrwLqowtGbq+Hno9FjV6tTc2m/dr04wVAy89MclvjJkNi9GWY0sl
qZP2Rn2yv5aA46jqAF/dhdO/47SrjN6DZK0xE10Cr8K/jzP1y8YciCTrusJEFZiHJrhIwTtcesDK
TlYMfs5XCPIWSJzuNYhUj8leNAFN/77rcafuzuG88dBd/fpUOhFsQMgXVObipYthO2hJid2jS4Yr
1/8i/rIPw/GoOuOhC4uHuM2f0uigKj3B029GPm05b7y9vBg5TySBFaR/vUSE1mXvV3Eo8/ichveo
xR5Up/nBjfYFteSHpte/bsy0OOXezDTlCXqgCLVq6uLQ7WYUlBy8Hc+1XOzAV9xH0hC4U2l/MF7s
2GvkL/V4Z0APdBP5x+3Yq0MVHVAQe+zrJS3Q4kj3fUthq4U7G9dqFEcwA3elqPOqrTbi23xOtBV+
xxJH9MURnJmzFkyWDvG8s/9tHd2NFOnD7eGImXozkyAdhUwik7ksLU153fOM5cvNXJBaK+3t8Vj0
sCeU10h6sKXOLYo/Tj8YFdOHPRa8Exbs9ag0c57kcDa5WAz2h/kN+Lqidrvb41r9TBdBxL9fTF1c
F+WslxapcOYU+9gxg33vyO7cJLFbWm3o1tWmMNLajUlPXP4FWVVBgF/HrGOM7qTMiM+j+jmXQ9dO
Plvjt4L+55+PDSIudR4N1T0yxus4EfSQUq1Z/SMj2dEg7s+Tb/T4zPWRpw7J/4CWKhsxVypclLeo
DcOvEDfNm3TAD/spc0AdDtirfBmnJzMEoxIFnpY73pje29VzZm1Qk9YmVKfBiUcRy4TVeT1Q1N/6
XrPV+Iy0gyR5fkxxSXrSiy3zrLXFchlnsVjmxETuGaHEcz/WP+TiY5OER+cL5K7DJPnORqIvVsFy
x0FCpZUsCj2mvfh6eAmrYz5kybmavw2Bj0ju6JbSx066V9vQm8bX24tl7XK8DLeYw5I7kcZ4DgRw
MNxieLahiWyy1NZOkcsgiwlsHDxk0lq0OHsHMP6TP6Q7ZXw2xp1j7xM8PeVNDMzaZXsZcrHZcqkd
xzonZFAc8/oUB59hhbo95R2p/tI2R8X4J57159uTubogL77d4t4pYZiNWZsmPNIgHSgfLG54RXmc
u63mwlvVCGGT7NDFFUqIZPqLgk7XqInfzkUCZeVYm5Ar2tQNBqdyudwfJyk6Roa5H/HlrZM7rBoP
Sjbvi48GfIhZLt7JfreRZKwtI5hZeLQLUNwbr4VRSVtDMurkPMkPlv5CwryJ/Fmb3F+vearYWK0t
h6zjDR2NqZGceT+5Sv9TULWDxnRVZWt215YrVWxq2BaOpfB1rs8VRM0dqZrN5Fykrh7eBb3yrs0D
bKlTt87vtTn5tCnhL/7kctcLIrH4T1g7LF4cvaVNcqPpybnWRjcmQ99scK7gcwR/U9zlPAw5LxcH
S107/hBV1OPt4NHE2zSWHgSyd9hhHjG/U8rWkzWqgi9AHvfNcOjMje7x6hC52H/JNAig5vWsVqE0
llnADZF0dn4IS+kld/wt8PvaOuR98V+QxQ7Uw2gKIAGR6/v5QasTt7ZGb5uGuRHm1214kT4ETeW0
tkYqnzbqXTA+U0c5ba/D1Sg08QWjHjDaMvkqS2ewlUxjMDMgrlyxERTKle+S022RPdYuHR7WAJxh
+Qr85fW3KZ2OnoNNalJKqTcghBw6tKF0I+RJ5ijHrglkNyjDDdmt1R2NVAAUQpYjQo3XUYPIoDos
i/u7vpskC++U57njc1V/NTyhogEVToYYsagfaHyuOhfDA/JzijXrBKPGiHkaRNohKyakLrbyodVP
dxFxsZ9loM64QZDEVsl0p1XHbkLXxtjIf1a/msULAIKAkO5eXALChchve9ZHYv4Drq45GP6dMnyu
Si6f+un21ba6e0VRV6OaZnMsXn+rNkzrjIorLVlraJ+CTJUei6zq9rejrK4I0F8YibAU3+j39wZ6
q1VoU75SK4/CvgfwHmmpp2LLtlxbO+Oh6GJsh+iHILFcj0dmwc8qCfnZbgb7ayslxm7yUa2lIxve
+wJlHM8B79VgPsdVrHqQUUJX1zvzXdlLe0ps5k5OM/1UjcpLKCkW7Cg1PeD2kd4pkwY1wC/nHd4r
+My0o3GATyK7dkSppZjTD31WD66VdOFOD9XysY/5HcHYKei7lNFpTIfIK0yACXJhTnt6ysmxL7Lw
XcBfdrWYlrsDWXbjBhebbXkDCfUnHl9wzUgpricEYnRlF8YsvEWTj1Orf+QNbT6nCe6wVRmEX0Op
3rLzXQ8pDAV4NwDRXKzfKFMSWYtxyil3hdPcj9bXoH6VtOBuMF5ur6u11YtegAOil4obRI7rwSUG
UPamYHB6ZUe0EpNPtV9tTODqE4iuwy8KAoSUZTmPKketdNKE8Y+tnsb2S+LUTzLdbWc8Vs4pywdX
Tiu3iz7dHttKjZuz+SLu4s6L+KtS75A7hIVUuoOcvMyY0jyWBgrk2Rjkz0EexKgoDtNusA3pzleV
f/JA0XbjlJV3dJz+XHKGH4TyCgB3qm1oC17PttQ0Sov7Fms6BoZa36UZaPBs3zH620NfOy5It7Gd
ljGe5sl0HSgK9SlxGis5ow0kU0ZU2ta1voevt6OsZk4CJQLzR/iILaXhUsNK4n7ok3Nv/VvvKYSk
evdVytsTvg+o+FDemewHo0fwE6UEK3X7fEs9aO2k56FOPZ8zFrTVYnP2Wg/vRfU5rXDhjCFf1eii
lNXnCePKxiRZLDZmdu3+4lbmYQ0xnkR4cdxTWoh0JcPUSYnQynDk6H+gV99nydbTeiWOwo2M+wJt
LXxmF3Eavbdy0+nTc1b+BOYDY6AcNm7JlUVCiwkUPAHA+y61IYMoSWzJFHZBqXWY+gcBdG3k122Q
j7gyFieoaADiAYeRGW3cxWqkOtJrYUNHK45frOFeGyZvpqvvoAQrh7vc3KWRVxf7IcV29t+/SHyv
gouJvshI0QWZ45J9f04H/1gb+0FWj/Z8uL0TVg7sqyCLrzV2yGuaJUGM8hPHdiZ9kMcviHo7G+/o
tXYBzUfWOY8NA2fCxVSGvtxZqQR7vgSgrLkovfsJ+Nb2c5Pug8otU9cys8fM2gCFry2Vy7CLpEA1
pSY1IhrkVmwd2hE0WDKqZ8Xsvpt9uCUgt7KnGSNimuINL0je11/M5IMFmsEYE9W8i5sjubaSB4f0
5BiHxjr++ZfjniW1Z1OjDrDoC+qR7xulQHA2OL7HWNzwwt03xXMkj1CSN3bc6sgugi2+XpYiB+D3
4Ca0cHpvWM1D0H01rX4X1RXOWclh0LeUfVY/HLKVwPZFf2FZNLMDMv8yB5UYNzQjp7Jqj50JoC+v
dcWNAWedbk/nejyeZTjhgiNfoiAdHLh1pwfPFyh33+7imCNy3DJnWbvXqfLQ7RTlVHLixW6TozFQ
G6vgUaZ8lssS7wdMFqKPavVPqN8N3V2ghm6a+iSSr5V+yuovt8e4djRfhl/kTFMeTXPql6gdYCrh
gtrD+mL+SM/3w+04K5k4wxT+Nzw+SVwXm67EdjwACwA2Uvuqy8Y7LW5PdYaK9fdKeUrjbN+3f2zt
oCBSeRFysfUC8A30aQBDAlhqdtD8XvWWvmdmVhtjWzswLwMtTuVAy6RZyfiEU1wfcbDYlZittTZ+
aJpZuRK6BrfnUvzw5RV0GW+xZOZI8kFlinUJ1ynSP3T2/24HWF8Uvz/WYlHIQ+covghQfjK60CuL
j7qxcQhvrQdxulzcZFUMRqqvWHd5h0BSGj3rXbOT5SfIn1qSIiHzUwu3Kn6rw+IRwovTRHTAWCwI
v5ITf1ZE2aixfkx+n3i+4j+M4xYJevX7aGQhgh0pwOHXYzOq1LDzVrRixxezO0nGx7/4PNAX8HxE
Lwl10uu/H4VdQbJPu26AhpYZNH5otMt9cbgdZq38DGTwd5xFhu/LUyKZA5UHSSGUf8gS6MFg9X/y
wDgOlkrXqdK9tLa/Ajts3bx5MhLwIep4zgR1E1j37R+0dh5TdBZlA8E8XXZdJcQkJWPm98TOS1P+
aEnx9OFJTzbyktVlchFmsb2ywBxaiFUUXPI9mFgPzzQvTbe65VtRFnvMGvUpDwsGoyG+t4sk87mL
8t7dpIeubjRE/VgrvGkoPl8vFlaoP8/sJQRmfOddPDm2p2WIr1YJDhVFN9TH2mnsu0KtdpJSb41y
LUngbqOqCewRKeZFkhCHdDC0jC5lmk772mrvIqP1hqY/ZOUntTkWf074ExWy3/EW14wzwtexJOJZ
6BXpUuIVlMnM8svthSjmbHkAX0ZZHCRF2Sg5EnpcZubIHDoPc+M8mm173zvlKU7+vChHZx4OA7K1
Aty7OE7A7jlTzP/nWp9lr8iC0dNGZd7dHtNaYYO6EHwIVI4djKcWYcqioKklc6pURoHL7kkqdrXq
1fZwnM18N6XpDl79DnLYxjGztqsv4y62W4nGjAQcAFRs9t7pj23WHBwIrhTWbg9wbcNdxlmcmpIz
5G0vxqc2qRtL3+VA3tuJ4v5FFF2831kg0CMWC34oEXkfDYkuslMeB4DLZqZvt1pXF+BFlOUydxBn
kGeEYwzls4ksT4uF4ZDK+2J6bbSX2yNajYWOKoJrEI8ASF8fIBLQSn2imHamLWigFI/Ii5ZE8g73
2vhI2mOQiSfN8XbQtY8FS1QcWtxAyhLKHuS+wkLAllzRX6kyeWkPF+5vDnqd1F7oASLOv4Rq+QwX
R2264qOuvO8N+X3QGu/HydlID1fHAiROyBtRvVq+yoJBG7uyLen1y5lA1qBQidb/Rt9tNQja8xCP
kINnSNdfSet1OpbywFioXVXv4yzH6yPybn+VX1o7y4MPPXQuX6QTEMhZrAV5avTG0qL0LNdYnqf9
PHj1rHxVpkJu3Nk3fRKEjFKy2YT70e9sD4R26RU6CCK59e/pwpSeZk35MdYHCYig6bgBD6Bdr82o
jow9rKlJmz/d/tVrdxA8YHBiMtcg8LTrqWn7OA76mrQvMN913Qt08Ee16V2nF6pGr4NW72/HW/sU
kJxhUQq5ek7S63iVHBRFp9ACzfAP3PU4sLzTACm4Th1vWaKsh4IeLOisMrDZ61BzOnQKyHSuVzzr
mszyQjSSnC1s5doJjV78f1HECXGRq9ca/ZFUJ0qj5js7QWx7Sj2n+z6b3ce/mDq+lMnkEXAJnmpU
BeVwoYbXRt8NBNqD580C3upgoAxQu0PFhF759WDMtKumtOU2NeKXCUlOC5VO03nezETW8i40BP+L
s9iQutMkkjpzrWWdtjfKyNOlyqskxFhG2wsn2XMQYBrDjQlcvcXhsQChgJkhPDSvhzdFgdFMA7fc
hIJzmD4OyIoFpTf2w8nMIzTc/lUDy0P2Z0teVfzhN0cDKR7wU9JzvLGuA5eFGuNTw4mdxjFOCT8x
dPmLq1U4xPxfBLEZLpYhqGe9Dhsy2dF/gdPv47wzdJ9vL8C1yw6EC+1qgJ1ADBajaKj/T5EEYjAp
7cNcDO6oP/rB0dJBs+IIfzvY6pSBo6H2AQcDEOv1gEITEngwcf/YgYwjdZY/FUW6QRX4payw/C78
aVI6Wq2cSosg1mjWQ1vHtGmMZwcfRiQkm+j+MNrfJXXfFp/1j7HuyekXv97Hk2s09B5ZLuOuRN0l
UfPD7SGvzS8kTRYocvC4aix2Xye18zSm4N56Od/n2bPaF7vJSVw7ex423UTXTkf03DTQgRhe0BG8
nt/CR1QFeVaW5B0+6m7lPECr2fiGa9tcbDZhlYR62zI5nxSn9Efo7OeuxRwqBuiepfuylt2kV2qG
le60jHawIY0bgdcWD/Al4c/GPFL1vR5cayatUtFYPctD/jHnmw1jcvcXH+sixOIISzrU3CSfh7Bs
ewjSflSMh1irDzkG0qOlef9/wRY7L7MheUkG6A0tPSRDea4DV6ujQ6CPZ1QbNoKtpQSXk7c4SqRu
VJrYF1ARuLVGOu9MxB3SIdtb/vsmzfepqu5vD+/XQnizDynKU0v+xalfZCFZ4dSgABr6KQ3PODef
sqLzGikjP5JDVfqSm3kdu6mNrZgrdwogv1hp2l0xFeoPPWsRgo+QQSwhdITdvxDnm6dsSqIYJsUU
HcoZjl3h18Nr4NRZ5FqNL38KRyvyBdXBf+pSxfbZ3H0dPUhJOm68UFc3Gl7voJ5Bc5vLNATIUpJ0
uEWfAwzleVIF7WlQtkoJq0F0xLpo7oOuXipr+8EcyNPE0SH5iavOANQrV9a/3/5Mq7sKcLOo3pFL
/2oSX9wxmZTmppEAKFUHP3oXWfO0L0bjzwXigMdZMmFsyKAYC13v3dh2kgjnTp5vzksSv7fC2m3D
jZtsdSQXMRaHn4zLoJ5HvDqaIUNYt8glt4rsZnd7vtbOc6Fyh4kIQIA3+grjNIWTmQKiTKNswgC9
a7zUyuc7qZ+Ld9Ign1UDpvztmGsL4TKm+PeLb6R0ch43LUiIKh8Os1w+ZNSWmnr8q6FB4YbtTyNh
2bRWoqaphwHYQahrO9+Od1Ws71Q5f3I6GWOdDeHHtUFRecFaHjQqaiKLQVljHgRpy8uqKp5AoVOg
MPZSXOxvT93a50JphjY8iCgu4EWUMtJyI+slps6AnQhZBjPD3HnXy9m5LLYMjVeHBGKN1pkAL7+5
fueI98IMQMTHgFfBx3yw3M78mxFdBFlcg5Jp+jxJVe7fYvTiHmuU6DBrsBN9e6d1z7enb31EtK/A
GArOhXhbXKy8YoKLUIUsiV6uBYx+jGq3H//iJQ+L7b8g4hteBIkLJxnQ+kEUGDmNePaPUW/sDDna
WN5bY1ncR302T01QA7QejNgrIfvYWXOMtsgba6fQxWDeqs4aGCRXDMY2Gq/vGtTxNxpJq+MQGjVs
Hlllq15PlzH4RuFbYknHyJ04P+I4QflkK81bjWLCjYJgLBAzize9klctNl6Mw5B/5vVDANGLfH0j
pdsKsvgkZZSirZjawP0F9t14EGYemywNsUaXeQg4Y5h6YJzUtz70WHnYTQbIKAu/aN3PXDti6Fdt
ebNvRVncPspkR2E4hBxnykO+q2OFzOap7zf243oUyFbAcKiALHnQdc9jAi+E9NwY+UkN75PWOWjp
0Sm+3973YuLfztnvOIs1FtgRQmFlkp6Fm5vqeHKJs8OAbJ6FBYX2I0UuYvP+XiN0ClUDLh5F3K3y
IkloM0RWMUZNz/n8NAusIQppUnOXtt4vAqvsNvprOX+qENmpNH1/e8SrdQQe2sCZAOgC2hRr9eIU
MhNZaZyYqm+p+8hty+lRj6b3Vt/sM5BN02NnBC5QDHLKfONgWvmotExxJuKKAjazrKDPoRJO41il
53gwTrzz9a46pMkpj4+3h7gex6YRjPQHetWLEVazVMaVUqdnW5deRr353g/WXT4F9wV57sbOXrl3
GdPvWIszXa0SYyosYvUV52AWtb2ravFTnSbPyQgWqNoS9Fk5d0EICD64qDrTELv+fJmmVU2h8/nk
8Mtsda4dH27P3sqWuAqwGFFqp402tlzuM+Lw3R4LqWOQ3dlPoC4OZt0c9S0X9PURUeSBfkTlbinZ
W9atoaSquK8C81VSjScImJ9uj2k1BPxpgISY99CvvJ60sZH9SpLZ5vmYnXrbOITjBmZqK4L494td
hXei41dIHJ5tetcUOFu/3FhpK3cIR+HvMSxWdRiZWgaiJz2b6nNFuzCt/0fFfiPI2sendgqwjSqq
gNdfD0Ou5V6nlA+eU+4FgQS/78k5CetZYQGkD8/KJH801PB0+/us7djLsIs1N05tOuQAwM6h/yA3
r5JOPQdJt2CrlLl2+JG2/h7f4rYfKffEpsr4YiGj6ucqwrstbMbeiJ5S4zGdlMcpcr7lg27S8PCz
jbfASnXiKvwiDwiUvtPVkvC1/zinn/phcGe3m0pMkrHY9Teirc8qBTLeb0IKZrHqo74J01Ijmo44
1ty4qr6T0vvc2IJxr61MDnSsmwAb86BajCoNrcYKxLkOv4IDKbG+WBRf7HzroFiNI1h9glvLeJaL
s6SJjWRJem7tFzuwd51zN5RbNIC1jSws6DFfhlUCNfl6ByiTVPtSy2A0Scp3WUW1SoqNLduatWsD
XVnyTexLKOYvNvPU5mqhoAh6bhRz5w/PvvxUKfd11u/ULWzl2oA4OCiyWTJmLEuB3kwacitrlfTs
lEW9A9+OvnSRTBt1t7VvA0AD72FgReywxVqTZtXoIx+Udhylo6v5X2c12qUONPnbJ8XaxIHk135V
cvA4XOROk5aaYasymky5L+v4BCDcDI6KbHlOsvWmXps5yJaAH/hO5GnLda1FSTUbfXZuquBAe1dU
I26PZjUC73XmTFXhBSxGk6oSGWjImS6EaqRycvOt7vHaGYAx8n8RFul6VvajoSUZfd3me5Nk93n3
U05fAivdOMHXvv9lnMX3jzvNGWpxO4mRiB5OjV7AxoNwbSwgSEGJ4anNQlvMlp10U5fAlD6rvnaU
amzBm/Awt9/8YotwuBoJoU8A7NQ89V/GOxe3eZUVtdUpnDSa/Lmonhzy8kiLXCezNpbz2rQBkgci
/0vLfNlRDp3Wx8NzTM9We99E2h3fJtk8N9dW2WWQxTou6jYp45a9GZgGqf19026pm60OQ0M/jf8w
j16qR/w/0s5rSW5d6dJPxAh6c0uWaSupZbd0w9DeUtN7z6efD/pnzqmiMMXZmtCdKqKTABIJIHPl
Wqk5hOMwYmGC1amn/7Ozfu62S+4Z2YR/I9IUWy+YKzNBqXJ4FfvFm6bD7S25Z2VzFZnMMco6GtWf
6jKqDvnoOsHsNh3sFKm3EzNlsYzuJ0voHgoeGPEpF16Wq6GnlGtaPHntaqMp2U4/uqh2/ThWlZel
LL+P9qDvOJzUs8EvwNgmqE63eUJopml9y7OCOI1oMt26bQYFYzke7Onn7YmUWYLsTscrUHf6TYkj
UWKlqUp6xzQLMY4SNskXCF2gb9jpQhbeu3nCg30UDYggcoWez2YWx2Uua6soxINonh6z79X0CCok
GAyhmRrspllkuwmsO/V/iOkgRNpEVJgYltJwmwI3XPzVNv1hr1QtuyVSeSTuUFTirNvEOb2DsDVq
GVHWhP6QNcfS/iv5Cu2Si4rYfg+X9FJMzUxUryDJZBNfz2Cxcieoiwp7YfeuK+KXipROpMIRn9qK
P+d/R+XrlJw0uOn/vYtcGt5MZTvSylh0GO7i9owkm78k4yksXvI9nItsU0PPIJDFUCcwp5sRqvU6
d8AggS4zkiRYhocxer09GLkNUfMhxWFg59qGYaWxC8y2oA8iWk9CRjBoDefVWrToeNuSzOMFZw4e
QiIFHpFrSxBv1lo5Ysmd+wlMmDZyc7TAfXjtrEKhE/XPQ2g3d2vTa9/WUd/LzEtHKhgNcBkulFt/
6SMld8mosmxuHbhwlFRrYO4BoGThgzbm/xjZ+IbiTsRMJEuekmg6R9F8mMaXxNXf7fYXyqKwjWoV
rSvwe2tb2FCeQbjXWCE9rjHiuu1z50IjrCr+cedgkdkhZoh0JlR69ha/Y/V2V7qjSZzSo0Ncfgqb
VzMfT30HR9C4cxuTEHnrOvxbopThAJDYAiDHIhkTtDJE4+7w5Iw2zBNtFbglGiF9fFzAEAFhmM+T
9zPrslM86Q/9YP3l6XPQZHvEIdKBw07hcujQ6GxtNoYajtOgp3H5NKgPU2ycBpQWnPKxtz6Ek3l/
e2tIbHENIa8KSzJ1qW2VN7HmxW1U+GuV2rPfNosK61lUFGjKgmp0uqKCRavKd/ajJrUKBkcET5rT
rc2b0SqcPjGiNnkC4RaEnyvrVNj+7PmN/pZetqNnJO+09DlXRjrIv80TT37ti1YNx55emHJPR1my
cQwygygHwfZAO91m49iTpwzWCHmu7vWn8mR1sW8r56TZazGW2xHJXCIQsXVzapSWFaulDpn5HKbN
Cehd56P3OR/BTU53YEWbnf0jOXfhrqDHB1ZiXpjbU1FRumn1mOinZQD5v2ZheRhmS9+xIoltV1Y2
s0d3YuLQwYb08fJhQkw0Tk6lne94qdQIjNSifgaod5tlm2qni812Qp2vLc+O/q6o6erfYw2Vrs+F
EeG0F7fLuii557sjWS5AyenH0PiJOILx759k5HwEvyswN1iNN54PH95aaw4jGXXjIVOPP9clcNts
J5H16061ueNdmdmEkGSxUGsMoXqPsjjItIfMfpuYyrm2lmDqzQ9w4kCL+qKVnxb13qOh3uvmQ9h0
B1N/Azun3x69mZ7g7yjPo4/aGnfs5Scl6+6rKQWM89a6B+xwHGrlGHbP7p68h2y1oYITsjTAq+GX
uF6IotKjsTehEFaGM4d6kGXcGXvz3z8mDNEbDHEDqLjfEiNzoZHfFlZKIwjzB2+FXetd2H8xnY//
PsQSyMGBklWhYCL87sKvtNmBnXsge2pZK4gGN/rR9ol+WMNCOVvQpBxcIaVz26Z0Ci9sbnx5jZUp
7wYGRzAP7OL7rD0kf8BdQwMrlJ+CddwC9Xc9LqufJ13P6Xomzej3xTOdhJVzjk63RyKLYiAXCc28
lElliLv/xeyNC7SDiUOLelKGft79HRvn2wZk1UXj0sLmdqjMY5froejetrMz2dSTPff+qH7M9eY4
FwYFo4fWejHHg+NUfjn++zoI1t1fbQQAxraZk8hsRzXN6Zh1mog+grysDzGELjv+IBF+Fn+cNx/R
E2iatwnTdlg2nBEtDYPKyUq/wYx2pK/vrh78zDe7BMEpxyenWi4HaADem9MdaVw7G08gi5F1Oiy7
+S/ZFeDygzbe4xVz2EURSHoHHoAWZNSsBbPuBCaSUOu8c37Ihy96W/AhmF3tzR604rhQ46FkjdEA
rcPssNJLnoV/xS5Cjc/Gc/n3rENnMp6gbD7Nz9p7dTlFmqBhypGzuu1w0pFffMtmbzbpoqD6yorb
9sFZ/5kUGviru8r262yvOiVjcgHZC48LSXMoR7bNQ7lBituaaMAI1ZcydcHW9X6mPSvNQ7g4pzBK
UDQ5ON7HOjnO9d0iGu6ncSffIItFl9+wWemYqpRZCO64JSoOgt/WsoNdGVaxSbcHHq87kN3knz0g
HddhwkvapZlX2iVg3+G2o+sPXfkwFX+rxtM4frfDvSKB+Hu/2ePOTIwVj7otQY211qVXWkwsecgm
IU2cI3eJwgSdDbe9RZZsgAoP4QCR3+AuaFyPLErrUKHkS3t4NiI7977RnEDkcsOkDrwRZBfBipfB
+x2zIiD8NkDICXj78yrgHnlttjCy1EHaSJDqeqdmzQOESsP2x9T62lOWes/e+kkr14d0534kI4GA
owzyB1tcAci6XdvV1Lg28gmOPE//J0X2OTGqo2UhXVg9lnF0aGOTCuvi9xGsROvq20l3x8V65zko
Xd2Lj9h40xyWSdpZtI6ozhfKyMFEgwrA4vt0jydedrqREQPiJqhR4N7cjHa2IUwQysVhYv2s6nYK
YiV1dlxIkh4je0KmWeOlJTjgro04aeWmbpQSBBz1fjFFStufX6JZo+Nn9MNuZ/Jk+x2Cf0cAA3Gg
7fXNcZNUlM/YipORBGUTPnt5/hq24V5QlwVSmOUhvyQnzK7fnGmLHUVeptK/1BvtnaWNh6J4XCFC
aQItfsyXp6gp/cR+o3uf4Stpp1Ou2nfdiPjZx0jbK+fJFhL9FbLSfBGRduO2czWpLaQ3NLsadXbv
On16TKJO27nXy6IcboJ8G8z2YKE2fllWq7HUswk7+Rie41w5lgmIoLg7oJPu9+VD14wvqVP/QQAH
HYeUGm2g3MI2/kNrHZAs0nVP8egGdKo4dQbT3/l2wJFN4KUR8fvFPU/TKlObQAI9re1LvX424z1K
sV8cNduIdmlhs0ThytvPqpi82Htb2cMhpMnAKqoHlYaY0ln9IhLvgALi6bh4m2bPCjcRuMCQvjzX
RT+B1zR9niXwWSUPVuW8SadjlK8n0zh3EO9o7V2vn5xkD+svc/LLr94seba0CuB1seRwDVfHaHb9
MP+W5EGf/UFtjecJlEkwS4D62cISaHCxssoj9NLFcBB3A4XsRK6d/mChwRWRq+RsAZZ1vdArvR9j
Fv4iQXXB5CSBku1kyWUBCE7N/1jYLLTSaes890xZpYGumOzAjZ8q5Gduj0NuBWphno7iAr8ZxxCZ
eTF07Apndg4jXefiOTwvO9tCFruhvf6Plc1YiiRsYs9iWxTrsx5aB2/6SXp6RGRB1w+lGv17XhGE
9sDeU1yHfs/ZeFs1LbNZePQ5JeUbUgPFnD0PECBQjI/+ZPoo1ZIJgw2TGsO1GyRtmJVdCDOM4CBY
OPO86dM+o7D43t/2/IWVzXgY6lo5gnQjHupjPiwv7ijy/Q9rtweLloVmka0gdSxod02xjy/il2Nn
be+ELFQOO3lJ3amxAiv/C1RbbWZHbTySbLntgNLIcGFRuM6FxaR0IiVO2EhdNR5CXT8tHrJj7hjd
VX38pQ33srZSV0QcDuFVoe3524pVWdFkgnMmK1vPn+PWupvt7r4ss9pv8ig5TPjTOZ/TvSuwdKdd
GN4sYgwFwpyUnPO26GYYnnXzJ3DRP/FHSJnhSxRyPVusbUIhPlxDiExCzzgD+sh4HXf2yx8sGZ3I
FE2Ifr8p00Rh3IF4JWZQ2/AHI72fv3jjyqlSnb1sj6JeVtOAJ5nML/y2pgDrXzuIWYZj1yvEQbdG
vl5b7+Bc8Li/j5SHch89vPhZfSh8eErzs2MfnT0yMMnmA30CuomR8i77RaFw4aBxZCialaMOkCo5
j+uo/quJGyi0UDkOo2rnkiI1BmQLsCpZNsR/rgfrDO2cZwrtapO6lIe5zceg6gvj4NKIjbo1ymC3
l1JqD8ZGsLViPbcXviRzrcmaerptZgPY+ag9FEsXqGt51JP4n9u2JBsAMBWSe7+E3N1f5ZSLiSwa
V69VNh+VMIB1UT6TLqDT42DWYbrzVtgztQkq3VKlsULb35MW8q5MBl+bU7/VsuPtEQnX28RlRFPE
bYPucsEJeb1aSr6MxeAAym6ncSHZ5p6aePp624YkIhP5aYgyPZ4j6ABc24inqHRqC5i02SDNQl/W
oxplx7U6Gp12rJLiK92hvfJ626hs/qhYQmIPsTw9JZs9t6AUjXi5y3UNqGrWfsvJJSrK/W0jkkgs
pGfEu5yUHrCr65EVduukPe+Mpz7qgszTT2r03nqI4QRWPq17CUrJMQOuQuwpGjRhx91MY7EMtqKu
GKvKzwVUnck3Iw39KS0CgAe3xyWdPHCkgNUEQ8lvjdx13ao0fDGutDL8KFTUM1X9IqjbZTncNiUd
1YWpzZtGWXOeAjV+nlCGU/tv0/R+cd+2g+M39d75JXN2IJhCkAw6BXLZ18s1jPWQFxPD8qL3ow0i
BWrJ26ORJYmI8IJkw0XFmx74axNpNsXOZBBqaRnwI6/harhQwV6CLFf8pFvPSfHDIvfnqXsoe1kc
RGwaChFc43cdJGpZMWpStL12S/4xH2b0saqHJPWOyR+UhajS/teS+JKLKDgidTGkNs2uUd/WgZbY
KCOGsx64Vq7ueIfMES9NbcKTsbrpXFX0uDXxa128on7img+3l0w+b5zObCzyllsyitYuvLxyGI1q
pkEFmaBTPZRVdEqGnWAh8z6aqwUVEkyxiBlcT1trZEOalbAXj7BiwXehpMX59lB+4eK30RxyH16N
Hikfrk/XJrx6UuDqFg0pud8Z3VE/VlUAxiW6c9YPU/K6lvcp9RQkeSYEWOovPTwza9Dk31DQ8tOH
NLqHED8GNr7zYbJlhDwHFDdgQarUm2VcFqVvO5fvclwYPJSf8/8D27ZsesnLkgqmd4rAtfHKqTFm
Z3Q8Akm5kMHXAPbspURl4f7SxGYYYaSj2YZM5lNfpHeR/rykU2AjJVUWb8M0egiNUPU1MBtz87Fv
Xb/5kFUHa3HOlZYdjPi9lTy29V7xT/pNhBtWnYoSF7zrJV+MesxQygMi61TPuv0hXn5oafOol8ab
1jDv4e/bA3GJUf7mZBQBxV1LYGY3E52rqz7SxE87T/VO05pT7fwYRBaseLSLT7cdWlY2MQVUDGcm
Gc0xfj26WSk0O8poPw11/NVM77guBEgO3CWqe86W7tDXJH6G53kxAzdJXspufuf27hcwQafbnyIL
EwwXRDXdFdCqbHavGWa1PiuE18F4seLJ1+cvYw3nz/vbZmQE5Cb5PbI/PF0JfWIrXQRXrTXRVXFI
RA+N+cGz2h9e1D+aOWoOa/LRNQ9ZdiwjPwlb56C19t1t67J9yu2WS4ZoXyeGXBvvBqXQGyg6njLj
HK5O0PTxaa6KnUNS5kC/GLO5d1q80vVrK5GxGBZku0AvstG300YB21CCUQcyV4/mP3Gn7GRrpcOC
EQLeHdaPIH9tUNOnCAoUkyI8mUTR8d1433R3x0FuG7G25SFPyUIij5VQTXxUi4fJvtPcnXyaLMSB
FP7f42Dqrseh2Osw5QJMoIwPiE/4+/JS0qW5sLDxvjUOY9IZeJ+NmIRBxzc0SD+y4QHe3R0n2BvL
Jpamaoi6DHWJp9V9rqAwX+KdaC17dVxM1i+0wcVGMscYtGfIUNbBJ1dbJafO8sdDubwa7od42LG2
s/rbZOocK+ac6GJplEMT1yfUa46NvQNRkCYSwM8KuBKJhN/oK9q4jO0oZX+qCtnnWfe9VUfJ1zmP
HinydoHU6S8EAOO8eEkGh6J2fkbn8ezaxej32V4xX7qEF1+z2cfurMf94uLxTjIiDT87783a2Kuc
7xnZeGQ1ZZo3qwy5KrXj0nxaCuV4O+jtWdicZ4Np9U3hYcErvxXTY6XuZSTlMf1ioja+DqwotqYB
C4rxOR3MY5jeL+kAd/WRXGsyPWjxeKiKNHDhHb89tv+Lx/yqzYnC5nYXtAmy6J4Q4J70rFeDcrBs
PUiGbEiCei5K7eCq1WIRhbNl8mF8nl5SzYWjOKsbCxSRqr0bdK1MzmEJR/3R6xPy0F5p7DXHyU5X
UAPkn3m90PGzOedtbdVtQ0B/2iwMwOH44XIKp+YwKj93JkQ45fb2cmlpc46rY2K40RJRUe7yILUB
13jPqfJxft8Dsftker5ms1egnTO0D7dNS8cI3zV6xgBByYVcR2+r83KlNAQLuV74SWpo/uh66G8b
D8x+tJM+kl0L7Qtj4veL6GcgtjkOM9iWOFm/LVNk3DvlLF6hsRo0IyQeC0x/J3dp96760rAL7S4U
uWR7TGtjGLGF1ooLis59+LfHvTeZ3i76UzSd2uhtSm6aFOftaZWO9MLg5sWdW5qCBDAGl246wwBA
9vvNTHNLrPGcs6xDvO48GKWh3gUKQuoYNNZ2HdcGyiISxWyp19QoHxat+2xroIZuD0uaSYDfWMwk
2Gxotq9XcKIstDgVZkow8OjQxPo/VXJelNzX2ncAJv2qoWK6V3qUOSmd0KwbeEwSW5uNGLZ6WGQe
TkpTRtu/1PWDVkX+MH3eGZ14lmy34aWdzbMlXVFlb1PsLOXnluTwsxnUsZ/kMEAFyZvyoDp/Qw1v
c6zdNiwdHxge8XaxeFVsZtVbEzV1VmbVa1+AQHnzN8ipnWHnoBZb+bfRAZE2oQYF47YFJS0gEKKw
6KkIWQhnDoEND6N3WCMULncyddIAD5oEPCEYUMa0iSoVDWplYVC+Mz44UBC4p4mStJt8njXtNLp6
wOPJHyiKOoNJL0EQZs9W8b0AZXx7XqUvNYdmOdKFQBM0V8Tdi4CTqoU9pyFD1iDTr39E9qmpj+MQ
lH8l6reWdgl7nX0PUZXCelqNh71MrAw8CjsexRWYuVEa+e3pUiS5a82ibFSbwZD9Yy6zb9JFV053
02uRnib4Dad7bX6YvR87Q5euNl04AtFDdnvbba26MRpAMeUd3R19nHmuviZowgESUMy7alBPfXEG
NyPQlGz0oDdf1L7x16X2BfnKHmOTLAADURPkn/ROg9a9XojSM3KrzgVIJCtdP29R8K68D0kPp5qX
ZdMxzdHGmyjL0EaTfd2ZCnF6/ub4F8Y3p2vW122r1JRCobs6xK320TS+jtETxef7NTXfdEPjx0V0
rF7jPSoH6camIQFFUtDktB9eD5vrVVT1AwVzmGV69zlxkQd5O++1yskmV1SWUeQju8tr8tpKWSWt
jZoO4bEdH6OkfNDrgZE1H5tY5+Dpv6+t9pdiFP/cnleZh12a3UTLsFsp/K+Y1c89FcOoLo5KWPqh
0zz3y7CzlWXnG9U0PBnybgHeuB7jYhtK3a/MZFa/QihXQW3pJDvxX3Zo09tAE6rYs/r2ltCZeRwr
3LTxjCiojK8cNWZVHrL0uMDQnlV7Eggy3Rh64oEcg8IVjWybMKnqTfU/NfPaaoKk+x41EFY0HTpd
L97dkCunOubF2xxhNfe7JblrdF5X/Xp0a/d7Has7D3npFFPiBu0OUwdZpespHhQ1N5WY9TTM1le0
T5kBVM7ZA8ZI3x30BSD5A/iP6Li5Gk1LWutIELInEorc90Of+WrmAFgaD2N6BOVu1kFSIr29c8hK
hwfAXfQZUxnb0rcg7mIVcQ/3ajG6giPEmu3DFO64qXR0AIwRcKZ9DSub0elar+dGPVAPS5Lq0S0R
Ec8MSP69UE3v+1XvTzy8jMel5r8q96sxNXDt8yT+cHtvynroSFFSPRD5bSpzIjJdnHx9O6aewpPq
aVzeRdmhTSbk9BpUKe4c51itR0sxnuGhatbuEJXxV928C81nBTbfShDk9tHd7e+RTf7l52w8HcJd
q6USDguWk94NoOzX+VOp7PmWLBDSEQq2FIQwYNZNoF97pZymhlOm6Jyj431b5vaxckDt2TRqdtEb
R2/8pvqD/nLRh/ofq5vwm+d2vmSQQz7Vzmuhj4ELuGD97MyGXxRrQIQMbs+l7FABmkTGDSYAjpXN
Wbp0s9tHOtTrXvaJ5uwTSmBuEweDu3OLk64ZRC1AVn8h2DZrFiVdGLkL8UAxX2MFfiBI/Hp9L9Eh
tUJWGdwqDGxcf68dNSLf1o895c+qy5+t4SeZpFO0/rw9ZbKjCq3T/xgRH3GxG5amaJpBVKlNpwuW
5lWFHsp8txaHcmp3IoDUBy9MbWat7LJkUNMKEd7J+KLRA13Yw3FuzXsnR2dANe/dcD4m6W5clXrF
hd3NAQm3OppOoK2eoi780ZOHtZL5x2orj6tKHL89ndKD63/kHh0Il6j/X89nSz+WEwlBmLE/mvGL
Ogeq/a4sTu74toy+u5DHu+uz48SIAT9H6l8Rmb6Ke/6c7z3spd7DsxCY5a8P2ex4q/b0yRTF8zpJ
A03/pNuZX6/n28MVLri9P7IF6GPjTWPxvL4erZcBSopGvEeLogNtD6Qy7R2vka7ehYnN6i3ruNjK
iNdEXfymta2D03an2DF/CD3j26ORTtmFqc0JFTaVOY1iNEn3qtYAEOOf9V7jgtwGnf7QmNHYuG0u
tmrQ2qqAP7VqGbjKz9atfM70PxnIf41s1j73+qIe2G9P7voiqM7V8Xlc9rojpJHD/q+RTXCfimUx
EyRKnqiyopF2rpWPGuXrFZmlKvr6JwOCHotHGxmWLX5fV8cF8AJO0GpgxtpPtWP6bbbjadKlcaFC
EWwoANSEs1+EwjEppjEWFxSo7yefJqXxzp2r8ITukvf/aUp8yoWpqco1LayYu7D8XA7FYWpeFiDz
tydNfO9vm5PiOhAaGxzXtiNoaZNyCI0JhEnrfJpW96ey2y4rTWd4otD7i26VPo7rgRRObJtFh3ZF
4US0RMbjG80sHks0K6J+OCVF/65nm9Ic+KzUGZnMo408OGiK+JAZ0dNkhzuZHOkaXnzPZg0BQo9h
bAPa6ER1ZXqBHqrOPt+eV0lEopxu8F5HPo1k3yboteXIOAf8pByGu1l10zNEj9Uhzp3Fn9Q9JkdZ
Y9eVuU0ArHWvGqOZZSzq6VS2hIvpb21VP7nq9EXoPcT5febcKx2qK0VxhNzykGg78USY2HgSDQd0
sNCVZAOI2ayyMoemXS7o2lcp4pwQvlvKELTqekSb8V06v8Tzvz9XrgxuljGzY3WBqwpAG3Td4DOc
5WiGpbtjRRLBrqxsdmGHzopZmgxrqV4h569PGpqklBjqPdSmLNt1ZUm41MV+554xpD21MSgl3sf2
S51Mh8F4Xu8y6x2UeQezQlPnuQd+O4w7QeD/Yhr4kni5wsO8WTs4uFw162DZTewPGadzVNNsw7vy
nGnJ0YXXAO7zZ3d5P9v6m6LZQ/tK9iMDt2k1AwHp/dbTVs4pqOIMbv11LA5Z/5ABdFPy97c3pORi
Sf0eXDgIX3iljM257dY5WGqXolnyCh1K+xKaj7mF5PX6pHPbK+yft839gon+th3+a8/c3PGgRY5a
daRnNi5OU3kfP2V38cuQH4bprdpmPmrwDnlq/eNCv6BG6xGw++6HZr0N86C0DtHk1/NRe6uctb02
N0nEB2XARhUlOZFIuHazGXQrknQL7y3zlWx55e6MXLphaNOg0qAjo/Kbem46sNaxSAPN2mM8fU7g
oI4PkfUKUnkHli7rPGcsXF1B79BV5W38ttYjEgYJb0dNA4L2ZSoOmvlZ71d/aeGRKz5C3XLITefJ
raJgtE/l/Da2Tk07HBRu27b9bU+gRv5BFm3Sgr6JisvmgxI+NJ49Pgh2IURG7fqQvaHz9BTp34by
fZ4/No5HifAAq2JiftIP9fBtNe9iCM694g9kv6gdIMPBSng0coqFuognjhpn65LQnjMDi7Wsr95e
wk+6pS4MbA6dtTW00pvxpLD7PLjLeWrme8N9sJp/WtP9Ohufcxoibm8raai4MLnZxVqKH9QjJsv8
k5k8ROlIfck43DYiK9OxNdC6cig7UOMXX3Exc4SoSksLcOZljTRKTuL0mHmec9JVFHRUr+9PwIJW
P1JnaqGmEp5HLRl3zh3p5EKLCFMVJX7obK6/obCnZiKfSryqvxtf8KIjz8RSBSBkrIHrvNwesvTw
Zh9RakFQ9jfasVE1wqhAfOaJDua3mTUcUNzxu+nOGsuH7N2s9sPOQkqj0IXBzUYJ1SpujZnsyNg/
R0JaQNtzf+kEioQ+TTJk8LaJ0iypNStzEQoUHLBp/r0YAq0Lyr/t7BiWdYAG2M6Q5AYtQOikloBQ
biJ+Wqe8S0Qnr2MhJFubT+m8Hs00P0aFEqTWwVSPsbmHCZBlTBGa18nJ0vFJI9Bmlzd9Gg9pFCMf
JJjDm0JLAmeu7cOg5+G5GOD96ldjhWrbObeWl97pztK+X7wo2fFX6aYBow59LFBdzpfN9cVR844q
FPPNqWqftUo9asbraE2non1ph29a+BTnO5dsmRNB0S9eYqQWYPy+3iNT6PXmDH/oEyzffty86vbX
29tCVgGFoeH/WIDc5dpCv6hD63Z0MtSjn5rld306zo/qMH4tq/F+7t/qFG7mz1H5KaLTYVXBgNs7
O1N6N6NjlKw4AHCyJ5tPMJuOWCRkfe2+/pmNZe07i3aiEyZQ+vlt7uTobh6smFbf6K6L9Ae91O92
ZkHEmu1dBugqzemIrpEP3/jYkuZzHXWkTBUt/lwiPgi45RiuSlDY+p3eqoEKl4RVwnIKAc4MB8Jt
+7KNdWl+s8zInjABLrECKhYobGq6Pxtf/6HBVkF9QG0PhpPuHAGyc+bSpPikixNAS1OrmWsRfYfv
ZeIcRMEs2sVLSgfGzgXChXAVGN1rK0nZV+qihaCH1tzvVdpY42M7/WVE39TqqbCaE6WknbevdJsa
9JeKdgVI+LegxizzMivuVLap03GW/NXPHiW6v5IihPN3DXhihNP6UoxTcHsRZXtVdFMJIDStaVu7
TjzqzeLQ9RFltiB7TMy9Z4TsyQ0VmKCy4valbrNm46QtaOESDWrv2VBSv0g+D3Pj79aLhbdvd8Ol
ne3JHOt9rEQkTUtzPuR9mARGbnDD0of1uBCKuXhme9U32fl8aVO/9pR+pXnLrcltrdnJbT7PP9zq
24A0+uTnY/cHK8U5gngC7U485zcBB65fQ51Sik1D9aqEjW/v9VzINhcXZP4h6kGX4mYw3jy3irOS
3lw/pN2zgi530nc7MUMmIQ4oDwQHyAUN4aZN0EhVhO68nEdln/T6XRK6y2FJqv5QeqOCHqah3YGg
g1OgTLzAGPPh4Ew9HLlWY/m629bf8hHNHM89VFEYBvR/iWN1aY9z1bpBiJ5m4OXRnjapbGI4PLk8
8NVU6jcTkw1GnCYqGmN01AYQArqub497IDTZRuQ0YYPQZk5X28Z9kyEE5BQn+VNOmlQbX8tqr9tb
5qy8xdjmtOzgP5vjYu662oxV5CR4YAcKN8iii4LOfiaWCtTSLmeudNou7G2W2ix5hbi8owFhvrSF
eRqrKdhN6MkGxf0Ndkmy8jDEbHZFbI1WqTsdkhK67S8Z+12jDKzOR09tT0OV3plddffvQ+alyc1K
WaPSVUgNQv4efSe5d1BhN75tQXq5uDSx8ThPpQmlDaeczpTROdvtBJBYjadHr2mic8n9HDrlfj3X
Kg10SlLzhDZwlyLOtReU6tS9BmmZb15+zuZVkK+5MjgWI465swuU2/QHVVlRgoKDwKNx8jeuOjhI
w7wYUaGxxkddf9EGSNmUT7dnVXYQwUMAco6iKSIkYpQXl4cstto21MSkVl4wlpOfgtPQPKSudw5z
2f0BrA1kp/R587TYrN7QGvUyliZyGiiOrPN6NtVvqfUtLq2HMK4O7eIc42zvXSX1GQIr7fCctNCZ
bIYHRFhRoFlF+AJyEXWyXqpyCpLcRNDs4zSuR2P5UjhZ4KBQUMXTIfTAzd2eYNkJ7AFm9cgZwra4
pSMgcI+htoZi3DAZicQ3LY9lGvSz+7A45VHZFYuT7H4bmjYh1uSiDOxuQsxqTlWlz4gCt4rorXx0
6sNovl3WLLDhC9o7ICXjgyyD/j8gu3C1bRv4w3KgYT9nXWP9Sc++lPM/7fe6erPuFSlkdhyBvNBI
VtlAFTaOWmYOBS0boYzy0QyfMtt6u3TdJ2uA+k3Xvt9eNNlLlaMY7JCQ+vudxSvzEtcZhbXOKXR/
HbX6UHeoTWVt6lGo8z7mXjE+TLnTBxUoXOSqzemcAXY83/4QyfaEZgUYLxAqcTHYjLqptVbVBgQN
lLYJxvqfdTi43N+GvZY4ye4ErU+SVVA+kVrfvCF6dI3Kea6Lp9YkfzT1fufeN/eGF2gr3NQ/y+wP
LsBARNEoJcCJGswmHNRpUsyJ0J5IbS6h6gelTg6aJzof9ui+ZNvBJVEvhNkcQtxmChE/mZxytPKn
KjwqanrKUr30LTs+TZWHgmJTkCXT9/xHBP/NvfsXrRXJBZAogLCvvVUvlThyQ4QGHG1K36Ci91UL
6d0MvTD2/CmvYP+vs+IUghl+M0Rrfdbdufw0Z2UM4/S0HmtD4xV325ckVw96IgT9C/hRITV1/U3m
hGibGyJgUkZjcVqLfAiSmH3qjPpevV62WblQ/YoJ1Gq3MIo2Q2AKNgDEedafdrs8jPDXH3gVnEdl
r/IsA6gQWoXgkAUwxDM3w6o1I9HGpEQtpW2nN2PshMcQgDjYnzg6WrqW3FVl5R4TSn7Bok0UdQme
x3kSPFBT2x21CQ2XOFenx3kt55Pa7fK9S2cDlCCNn57gHxG/X5yxvVEWqLS3BeWVqjpnVW2crTL2
Tlll58fVMpN3ZhiW97dXWxY5AFoJwAzgxN/ezh28+msPGgoY3vAmcox3y/JXa6uVr4Z7fPaSm5DN
EQdpHoBkwT5xPT4tT1CaKHH2un2w7Je82tvCkrGgXAfS8pcKJXeIawOlEbn9GrHEtfV+TN4rsI5o
WtCYd7enTLJODtkr24ThkKrbFurUJzRsZtrCOsUcM+6b3F19a1b8Re/vm/mf28YkkwbBHpcdyk4Q
Eqgbt9XKwovsWGM3lm/T/rko9/RVZQZQM+CFxvlHpN1M2tyVWa6ljKaraveYGZri913vnG8PQxJU
HAOOwF+KOzDNb3x7YeUX6NSKp6HLfGNeA23+RPJoJ3RJx0I5lBoR3DOUA68dgH4x2tpK+rM9k/JT
S7nwSGpY37EiczMEzMk1UYKiDXBzCHbFPFTUoCpa88LvXvgujJ3TlLl3Uf4HeoyUdsn8cEGDkXXb
BQRNaWI0K4omSt04j63Zdb4Tm8VdYkbG8fYCSQZFWQ0TAthJMm3zTGlad45LxUPyRskP9K/CYmLA
eQeTyW07sqs2FQyQuGRdBU/xxt+soqwdOAqKJ5Ejea+Ynwf773Z9Ki3Vn5RHN1hhz+3fKf1hx654
zG6OWnqPhM65wNdzebn2jXgOxQFmoA5T9XdLnB3N8b1XTo+TRm/lHD2HtRa46rNjKzuWZTMr9LOo
06PnAy/HteFo8ELS7TileFv0JjxF1dcZfin90+0RSrYYNz9IdAEAo0++DUtRB+6uHpLy6X+RdmW9
ceNK9xcJ0E7pVVKvbjt2bGcSvwhZbEqURO3rr/8O/WEm3TTRQnJxB3ceDEx1UWSxWHXqnNx8q8db
jIwZyZ+PFMIEOmo+qGSdD6Ka/YJcRScFP03aCycvCZr+q5NiijMMSL5gkAZJ7MeeS1JMXsLc8t0N
B72Ido2sQ/k9zgxIoais9KkBmwM/Nf4t4HsL5Cvq5na1pKoygwcPhGEhYuYClHD52cGnNDSuwfjJ
GG4qD9K+2Y+Bfk3Lr9e/utIMCkUosaEuBczApRltNvWm7nsOKW5rV2xaCm/MLvTX5pZU4wOYJvrP
0HsR/iw7mUmWNVo54Nv3fmB53QYGIS6ePuAqb4cbkY2mYx3kzhPLo3S7UPfktf5xAZ/Z8Kr7T3/s
Ntq670kL+tm4Hi/ddhajmrsEhXHOX+zhW+x+1tz7dE0iS3GkLqxIbwJa9WNpcPSpcn88+hsng9RA
tcYdpWpfYCgPgFJcJkJIVAq9wNubKbFRnEaXsZxJMO6wlrWuC3Zhx9ktqRuYFj9dX0Cla6jJOqiW
ojsuT6WwojJqBmLdU6rvkqoOmHZvdCuxXrE3wYwJTnbc5CBZlGnn0I0hhPcASdr2HA0jDeey3GbA
ucdZshJkxTaXovuFKem0+Q1QgbUHU7N+67LhJs073P8HPNBDjb8mLd/TNUZ/scWumRTenx2I2OJ6
O3WAXHrTM/jTyhtC3KB1lsjAxOT1j7XmnbTbk2bRTY3AVOVs4i9zXd4z94b3L417X2ffYr9aWU1V
XQPcc4C3ItH1faBGLn3DoYib2QAOcWkfmG4GjYY5UQhtLbYVzUkS2IJfPzQJRUuq9lY4hVVb89y4
dB7wcigMs8K3NKElaBqBYT24/a/rK2orPt65DWm/4AVB55HDhjGUEfj2IurWK26oTeA2Rm5tAZwn
JRwMZM/VaOM1L0jF7loat5vY0MjhuiOqrSGwNNCDAacY5u8vvxSKbRZvegdUakKPxB9DmnhgXEKV
xPzadoes/8zntYfcmk3x97Odr+lz07Q1bJZoE4AnH838oGHbdu73mN7t9Vd/bWxaddYAt8arETRb
eHhJB8BMkVFqtg/AgPnNKG8hXbAHiRdyj5zd/8V6nlmSfEPmMWBLxNj56RSOYxVOzs3S3tDs2eQG
0KqiUfLnzxY88NAvd5D4IEmTp0y5SVNPc9C+atGx2BrG+DA2evrnZ1pYwYMVpB6iUSbtR3fO68nK
ISDd1BO0MLQtG8LacnbmYAQt/Tn3wP5P6c3wJXYO19f04z0Ay6gtvL8wUWyW+kxuW6W4adCgsM3b
Mc9FutVaz5guvG5GAcq/tCN5mE+pni8mmmZ5re9L+pWBp8YGEVkGPEXT/WPWzwZScCiVzU/gNBw4
QRvDgIqNVq0QeX08+vgheB6itA65HEzbXx4QT2sstyngsFvcWV0SOsvzdVdXDMhIXKvwG2jbl2jH
kDqI+QtbA6IrkhK4IIYJBbZBVLcvXcg8qy8agrU0E3uftc62au+5fjvwezb30F865hOIQ+c1DiIR
ri4vVZgVyCe0cRHP5HA2OxCXGwyIQ5v5BslJ88vU7ou02HS6F6027ZWrCNkY0fkRJ0PaLxMzIJEz
CWMJCYh2jzRz5eL+eJXBHVEsApQXyZY8Ycxix0yWBBayBDqZANv0AGaX5VpyvmZGOHoWkPHoA75B
mCnQvhQTXC2/nZ3+r5wRkA3BuIv37KUV1him08fL/2uQY8YE+G4w41/f2IqpD5ArYcs54qmMDo50
+bMcZVpbB2tjcWcXwYzj2iKhumP9zjZfnNYKadyFyZxhYJICo7VyrpQh5Ny8tJIZEDdpXOBgeXOI
7PWucB9NyBmjMKDlRlAMkVZhfrN/8Ziz6cx6T0BDWmggtHdXZww/3nmCZgrlH7ztwJIq8/d4benF
hY0TaO/q5idNG8y3vDKMuqwv+sfayKUpKYmYaO5orIbXDHKZcb1N6N2cZluoO4RFGpVeERhjyH9e
/9Sq03funxRhqtjthnkuclFMIPZzOaxdq+I/IMcS9HEA70PKgOtV8qpu9FLXF3TedR1fkGzq9DOl
z9Teu7vpWdNWTocqcmG6H/EeUkYYDJXcyRe94vYMaykdkq1RYRwwnjWIdZI2O7g9AW1Dj4khQvLo
+jquGJbBlKSxuONRGC5E8WxPxyg3fk7OzskeEyAsrhtTXeVnXso4J5YDRNEWwMEMpRc49jN1aDBz
DiaB7XVD6kBgoh8uHqkgE5RSPoJxV6JPQ36a8f4du7eCdndVctv+LLWjaf3ULEh9xhsdomYDmMnW
cCqqiIouBV6uKL+CJFuKA2ZNWGVVwDtMxQsmStL2lidv1z1UmkCpFRcPGgnYp5fhVF/AcGPNZn6y
nAPr7vRxq9eP100otwZ6BmJSAgVxObF0mU5NWlu4fsB4kNxa41uDqTK+t+pfaFuH140p/TkzJh2A
ZWq8JRbIDWeiQRdDDCAJxzU5XLURTBCAlcSBDLy0aHYMcjqvhxGSPAtSElf70jbD2t4Tz9sPkQOs
tv9akfYeuJGNlJmAgxAIyaV91Md7yz6NzreBvFgkqjsvxAR9ln8WUpfXV1E48ME0VCdBtAQEA8Yk
LneFVUJKTovxyVKjn3Z0sexg9hojMooGFEy1Z6112BV4cAR/FHSRp76fNGmrg3i5G1PuIWu2lwjE
R8YQgN6sjxzrdoTcJ+6FEOpBvvOQURQcMhTL15R1ldv07BeIj36WvhiYp6Zaj1+gh6PzT5PRgPFd
fkSNnrC1MK1e39/eShvId5MRd3yMV9CC+arkdcoetRjzS+zL9e+ounwwpAQKVADMkcvIp4E46BJ2
rDg5X5P6UJKoJf/wdL536Cez6zZmrW2vG3xv1Mk7BxQg+JgAQYoB3ctVnEwHI5V5gj6D39jHdrSK
oLOErNwwjJg8zgqMkrrLFsl3eujnMtkAT6rt/a7tP41ZZYVGOVTHsYu1p9KPv3NS9Cjxopjg1NAp
4YA6BxxDKRuhw7Fzee8ds6QBwbU9+beekfo3aIjTw3WfVB8LDM+ieELwJpdbGjkttRbN6Pykee2W
WMBZdmnY6dmm8f58Cgu0+mB9fAfRIf8UIeFsDw5OOmYueFtOTjsFZgPWoTrQ9JVvpHxVYYBQ0KCD
jQZdgUsrug1NOSrgLAs143AZZxpV3vDN5ksa+uX4nWV9vjWaPLTtAkQPw7y5vqDqH4BGP8aUACKG
vMTlD0htt2rrUcP2byLMFS83XbHN7dvEevD+yXgwfLtuT5XDClzBv+akQMqmPAXoAKcNNctfTf5s
xNASMquNW7Co61ZGJ8XifTgAYOQwAFPUQfEnGZs6sLr5BMAVSwsXvtV+5u10x7yD47FPcxH/M5Vr
ZOtK94A7RpUNrR7c5ZerOYPYbGiToThlRRfR+kaIBPrAKfFIS7K/uF5BVCXIGjEVpL+/XM42aNNn
5mxkAGqUdbOttWqjl/6xrNauA7VLv81IG4QseIoUrBdmgO4qk92AUSc0WiIzXo7p4q3JFSpKzeg2
C3wDGopEFPcu11BPYjBOEEDKzPLL1O0ZaBQa3uxtClCFHja83KHMl9Rfu3ZNBEV17Zxblq4dM09Q
OHXL4jTQqHXySC8ih067rtWO2HbQl3u4fhhUuQtGe00UanHXmrKsqpFrzKxt4HuM9oG7UDpNb9Ny
jYhH9f3OjUjL6U6oS5EY2yQn+wT8dIyV0diHfrbriz+HJ+DTITLbwFkCDiNDqgy3Ke0+cYAZcAs7
HIyZh4sGEgaQPa65pVw7FzR/72QMH6aiydIapB9GbEtrcG+YscxRqXsHkztryZ/qzgHWRqBHkf6B
pvNyP5YWGIfnKgZOwKsCrZ+iPvmiYzI3q1ZisWr7YdPDF+wFRC1p+7FMHzDYD2RP6my1JYvG4bNu
B/WzF/ON1w9P1zef0q0za9K5TsCEBVI5QEmQnU+bJbUADu1JOFUk2doEOe51cwrnsH4GqswANENj
SDLnstHhzEYsbiGlNS+QGfgBigKzO/L6rshWDpbCN1RI0AZGCxDvfHlm0i/7shp7cZDr/dyegIFP
XNBzeysfTLEHUfbCrYk27fspvtwZGYBHlKM5ddKBAHe8sO6Pzqp8t+L8AoGKaIgUBB7JYsjW7Cyz
n2H7ofqZUHujTS8uuJR79wVYgpWPpMBEivoIwKdQgIJBuULSazWGg5qMnwoTxVzryfPKbdHbCPyk
PPmtfbLaNw2YXh01bGp7b5lu75JdjFJGYtxYfF77PYp3F4an0ALBNJ0QPJSSsI7PHbcBtEQdapNM
SeB5aKxqza3gdk7ovZ2Hlh/1w1fqg1Q0N16v79n3+SkpgYB5dKrRjgec2rEvP7CtdfNEW0AceJbu
qvg4jodau2kSDaW+4QGBZ0vbGa+/NmymXg8d/jzqNWjMbicXMxE3jvYak22f7cb+jqPLPRrHwXrl
eDJp5k1q7oru4K0NtilmwjCNIZoMQHCCBFWWoWwKXeuTpeWnmkR5ipqMS/e5b4dAiSUh+VU4QUXn
jWYskDEdAvyqQYfGxF023gqhvnYhOyTDn8Z2LZ8Wa/VhLaH/AMi/DW02GU6tT+6AjBqwBc0s6WZC
nrSr7LpbKxcr4gzqMyJfR5BBb0scp7OsqDfi1nYaDDH4j8l4HJKfhH+DtHJQWiyEylczLjdTSz/5
31nz2hWvSTo89mYTILxCTHA/NPFKlqYIRaJeBEgz+mzA7Em/Z8QnIgA9CMKuLOzy/q1fzN3CyOex
WrsSVabA9wg8LUpkgtXz0vUhTpe4FmRnRZpFXnIwHRaUEwt9vtbFeFeDkz4m5v+RdAL1hUghtw5R
7tT42ENPMjW9KI/9UMt/aB4PHerckelXu2MOnizzsPWs7jGJ2yiJ9501bCkqNFhqNDQ1SPTdXz+u
Kv/fEauozgnwk7TUTPPcplpA8LM0X414C30Kt/o2reEGFUEfBwu4aGSmwK3K9ZgZQ3KoImPGF4VA
b6kCdA2D+PN1T5Q2EIBBQ2t5GHOwLr+k2wBtAapG1HzMJ2c5FbQAdfJKbFWtlgDF/mtDim2znhdx
3cAGihWBjXSNZVvs4iCd15D2ipPvAYCIqx+9Q3TwpO+CIzBUboJefVre2SkYfcEEfX29VIf+3IL4
+9mhj32AN4oCFuZlr09o3flbzPJZegBwCpQU/sIYmneoQqCyAgaVS2OEI0kkvWiEvmjokwcuFJod
/Uknn9u1YK54wCKUgyhTtEXQLZe+UWly6i0cuAqet5+I3T76VL/LXRThPOY+GVC3BBQcyJtiervu
o2JzXBgWG/RsQaG2W+VphaNk0ilqbRNFnhYCI05g681KgFT5iGwDBMSQ3hVY0ktT1F6gQj2Ad2HB
1b4YB3/8VX0CCZnxbOltmLvm9rprCtwiRil+G5QTqoZlqCILpUuzs05NPy37PjO0cIaKS5g5qHu1
fg1ipSUpjrTx5iCtSpD1guZ2nw66E3odGbNI8zm4+fGnnwtNrT0YdtZEilTv4IvfKb07LLBBQPEF
jBBeYZ0S/zmp03sW+xsrvknB9Y3KHSto1E9z4Dl/nj+DPRj5FoCq2MwyXCEDljIzE1yiTsY3nQHt
MeOHp6O47morkc4UoUy6SQTNJK5GD/QQQBJffv6Y85pUJi4tMGBvp3rjsS6YHC8Ce8Peam+s4oaC
UxgV4bD1+A4KAAbZ8vonT/dd7Ed6tfPdsJxQ4QG9ztwFzK++Wv0avkmBUcee+e9XfqAL6OaW5nEJ
psO22AztNzxqg3n+NFj9VgNrB7Az/yTj8pU3h3a4s/ps5WJThDfAgKC8A5gdyGfkhp65VFqdZMCD
5mIw88GNQX0O/VLoHtPYigA3+B/tSTsvr8ZMW0Z8ky49xbkZWFDBoP6h6opgQOlX+ytz6JKC2wfV
g/dHyVmwSbUEgg4EiwvOhEDznjWrDVxAcTSww2nmU0/blQj+Ltz8YdO9D9AIDD5uwctNVyGKcWcG
C6EzouY/ZABRMgicW92x0dyowjSzxfczf25Ys89HfZvGJPTq5bmY40NsfC6WE/TCwNLCPnXltvS3
1PK+XI9SqgAs9KRwbQrmH7lR57k1JU1qI0gNA7pzGlRxTdJtK3PeuIs1ryATVTEYSy+WH2kdWoOX
65FUpDdLEH2dsrLc2LkFzlcc9uK1sOh9DSmYtjVfF+7ur/uoyHLENwdwRFDD4DtcWu06jqk+IDcw
gPekEQ6ZkT1Zvl63oVxHAI0FGhKYJflBW+o1sP01sjXCvnedK5Bmgp4hXeMWU9lB0omJW9ElBDvo
pS9xQZv/Z7Uw2bGC+I9uUWiWbV269kRXxYJzQ1K81MzW4tRF2tYmEGKr6dPkPYB7b7C73dTEG6ul
u+srKLIz+axgGBUibCgIABgl7Q20Nsuhe0dlxM8TtW+5fasPYeWRYwE5sL+wBeYJzNIJkSOZP6fU
x4F2BmByXmqDdGrsNyUoGir/rsvSPShe1whUlHcsmvr/GZS2YBN3+Vy4wLlA3XrRtnliPxv6D3CN
RWUfQuwX2i9RjGMOepTrnqrQDFBTQ7MfQlmoUskvKNC2OC2zgdBqiE/3gyaQRG29QPqwt1Gc9bQd
d+P8hmc1vXHdetowb3hIDApFnNp0bg0MWqxERdVxhCiCLcZswIsj11paMiR+nY+AF7WApflvHoSm
6Fq2p1xxFLtFHQD/AoT38qDUHXGH3jLQ2rXHuxGk0uVEImcojgZ18e9uZ6Z+1Gr20ekfsm7Z/s2y
i/4CIGsIdLb0FuGLxck0EiTvNAd7b2wOUT2n+UaHVkpgj/UQIip1oZ3xOGL95AEmOvGwc/ECG/pK
OwkN4ZWtoFx34MFRBnBBui0/j/RiKvPUEQ3+Pg8yRiCw9JL1a4w4qmOMLwuRdex2EDZLTwnP521f
joJuoa2jBY3Gjc4qP4jTnu3qvrhri5UcUmUQdQjsI0FggUv28kP7LrhThgHo4pa5t8X4zdCPKIzZ
S3N00+xw/bOKHy/HqHNb0qZafDeeFoFNbRNB7m/G2obONlm5r5R7l+hoPYNTBQzC8qRiaXv5SH2c
WebX1RZzaWyTJF68xdgv2Pjncdo7ej9vrMngGzdffCPgPG5Os1e4u+sOq24BgSIF1xhqz/iel4tr
lc3sDjkgXvZSgYFEiHFR8PRsB5pNYW4lHejO/Kcx7YaVIKG655ChYQAVmHuCB8KlYU5r6IXFWOnB
emtQ6/Tt27Znkffnyse4a8AqI5jFDaHsfGkH8j/tZMdwcOgW5B+ene1RYq2jbqZrj2ylSxg8hb4S
CFHxqLo0NQ94vLUVLh3HSgOn6W4zqIQm2Rue5CvRR3XSUTPD/JPgPEXUv7RkV3Y8tj32T9F8xgxI
kII61izmv4gnYAO1wHmCnYFy4KUVjGG0vB7QaSmRQN8ik3/urITsF5/GK9e1auWQvqHcaL5jJaQj
bpaJTx0PbRYmwnkdkPJuyn86yQp4XrlsZ2ak0z0vfIBGHqb40ccx0zc6OoG/BjNWuiIKtaibC/kw
6dNMpZV178ASyCsmcRXZ3oGArDgpvl8/uEpfftuRn3Loc/DG47j+0rYRYiQJiAKrbCU6qMIhXtPo
GgkCKEeeEkdgqjJcJAiHhoW5yyKKsdmu+6Fer98mxN/P3mzjrHGt40DHVPGOx15km/fAXut/ge5D
zv7bjLSXPaRmjdnAkzw+cOO59w9N/Hrdk7XFkkLp1DR9SQHCPRmJF2h1HVKdrARN9Uf/7YW0ueI8
6TW7FqRABinDtEkiD/hcMGb9TYDxkdzgyoVUEjpml18FsECfkhiGejvbWuZ3K6sOhvd2fcFUnx7t
Tszsg1EBFQmxoGefvnQTTrMRgAIcR5+8tI4WJFMVTaxb2cZiWeRbXYww413qA8Imh8vUreZ48TGg
7yIzzB/S4bvho7lWhIn2TzPRjTH9ccoCgB7wBICd4B+kLpee1Rl6vWTE4cwm90Dm+8VrAx1qc7WZ
Hcbm258uI4ZpwGf2ThmBuo70rbKpxpAeR6u15WBPf5vLUzW+UAzeXjfzcRHB2oNMG9BRUFF+UALT
S1L4foPe8WhvU1eHbHaxbYYKd88cEuqGCO4QsZj3160qUiVBFgSSAzB8QC5XniZ2rHEeiwSVaxCH
sHTnWG/WGLMAqI1Qw/BjZmfBlJZhtswnfU1g7+Nxg22U63DgQJyDGZTLz5jmOmonOboBuPcOlQWS
nnECEH5te348B5dmpBBol2lnexUGA8FeHLACYqkoWxmfXW97fS1FjLs8Bpd2pBjoOrXBF4yUnLyx
2GQ1cGXj7Wh14TQ/jfoaLbx67dDQA94Fql2yjI1RL4xpY4JkiH/K809G22Gm648nzYVDkNgGvlI8
A6VwOOvNUnkGxd3B9M9W7QdeV9+a41qVT+3Kf2ZcKTupBy0udB1mXLyr8va2Mh5c8uv6t1HtAYRb
MJnaAJwge7zcar1L9DEBI9ZJZ3v9e/vi9xQT+6//mxFpvbp2tIfcgpHCGgJ3/GwUYOSzs3C1UaeK
FS6G81HxRy8GnM2X3tRwpxrEEOEotnJ2mIAeGF5HwzkSDfN+hRnmRbFyN6pWEEA/PMhNYDw+sA0Z
jUumRXBVEqYHuOUrj27TgUWgUr2+iqrtcG5IOkaWO5qjWbSoLbV5mOExmv5CU2LFG6UR9IUJ+PGR
Fcti0r6zYEpOGDET0OMXr525W01VFTYgtYQCiof/F3i7y6/UWhB40VsdFHE2QyvkCHRQUOCRdH25
FN/FQDNd0AfquIJlAswGatyYvQQ8jI/agzuVkdd6wPF9Wx0sFemCFN5gSGjWABiCYW5p08WD13ON
AETV9ZNwB+2glTxCEUAFngnTq3hPgr1AOj+gqGnYWAFXB5hlhgFu5F5hnt7WPt22a6yWqo/zny2x
dJcfZ5rdbGA6Pg7P/c3INp1tr1Oiqo0I9RnRIASdzKURmifGEFdIjFqXdCew1eZbrRl0FO4GunL5
KE0hUgOlghIO8PCXphjHSIA55FywgnRdESEDT5u1x4TKCLDSGOYXTSCM3l4aSTGnZHUczDg0fehq
EDZ3XQAOtD9+F6OfAr4xwcAD4Rq5kN0RZs+ZoPkBmYqNZl1+9Pq364dG6QiqFWCxgn4LXuCXjmRM
0/XKgom0WkINOiaFoPh0ViKZ6mg6ogSF6xloSrmnwbhRxDlKPnhOQJ44tYAme4D0DWHpyoqpDg5I
uYAkwvkRXFWX7pChre08M/nJp58x2teCG0Bwz+gYWwY77ub62qm8Ei4h48cH8uWAkxO8Xkjjg04o
5QdmsxBbzYC0drKsAXoVbpliLAb1VrgF+POlWxjyBjd4hZGHJYf8b38w+H7R032RO5j+X6ldKLy6
sCXtCH12PS3RYGs82nMadXrYgpN87UOprCDAocqKgA0eRcmjxmy1EhzkAKJ2nAa1RtOgq38uyMsj
ohfxypdSQAxBWnZmTnJqmVmSEYGT11/aBAIL7ee2aLY26ktds7PrJ2f6hf6hNQeASHgU48qgUGvH
k4+eGE5IpM97bW0FFCfv4idJiVhBS1YwYDJOyXAD7qtl/JSstSsVFxVMgAkWHT5cJnLnYskby188
MZcwF0FGPxvN8/UToPbhtwHpJixzCMkkwgCBagXotHlzP/rb/82GcPLs8V5jOHhuNYwc9N7jQJ9H
Lw7aYiU+KQYIxf747Yhw9MyI0dsDw6AiVspx+xBMqt0jmL8EX8NEwwlzJJ+sioL4yYUUyJJnJdjJ
dWOb2l126CY/D1hiOmEPdcnP151f+4LSMaEF9UgmFtjzHvn8Sxt+/G//felcpHo32zGkJU4o/m98
p73pIVn0FyZQLUC6hCRTl+vvA4ASVMsEiRz6VWZynNq1k6RcpDML0iINVspJPIM1sOwbDPvrkITY
XfdBuc+RhgElKfJXOX2xFtpTV1tAYsm+p9NR5y9g47puQvxIKamEVNJvE5ITszVBprOBib4CIVUV
9uZWf5xRzrluRrVWqOFgoBOFDv8DrYuttwOrezGx0X/Xu5d2dRZXtVRnBmRalznuR0NPkYX7drXT
xv62cPVbRrO3636smZGfFG5G2Qj92pM9kKAjt0aihWtF0JW1ss3LoDCPtqVNiwlXoI9reE+m9+u6
E6pvDuo6MXpkCvUd6fTxoXf0QawVH809GMxeXe2uIpga65Y17KzSF/SPgXjEZOEHnQyD2yRJdPjS
Vl8miJeUzhrntriv5A0sxnb/tSB9Ea1y/Ekwu57ipX7joFoMMHtQ1u0Tsb9O2e1CkjWLaz5J36cp
hqUnpvAph052/pz3a9eC+M0ffbIEj4+Nqr4vHcq+YEZtjUSM1+VD1BjJq2820ZK1EOx1Q8gJgYcl
YovzFYJRBz3+izoaxg+ApgYYGTpyMriEz9UyT5hlRNpXjUGcJMd6sI+Ef1lGe9foaPNf34/qBf1t
T7oFQc6O1N3FLTg4z6x6HYaH6/995aEV5P54NEMWT4YyOD2oY1EMAG+utnXAJzrrN/mqzI04NB++
mXj4gfhJKOlIu8KiSPhLQjEQNLMfdb4EC4bF3Hafm3a0VkxTCIvaIOsG7hSDYigNykVjI+vp2KV4
bI75gKkie6bAG9Jlv3jzEBqOFoc6Zq4evQ6DDYlVsi1r64eKsW+Dp3UhsP+YOaSUQg+A+fsM2B6M
ZFUg6/H7ae0NoVx8vIg98Ytx0Uj55pSXNmkKjnuYxtA6ED14J5jWOAOuWQHiQJ7lAdO0rdEEVur+
x1w9D81d3/zFZYzhXjAvo/gG+K0UaGxelsxLGn6KvfgOw2YpeK/0BCQPa8A1ZXj2kTkDPYthGPkx
CaRqvWgcufloN1tjSgOeGAAUxxugd68fDEUZ0xTvIDHRjuexfBHorMMoQodtRDoAZenWGyMv/qXN
P0eP7dHRnclax0F11M8tSrsh9+ZxqVrQIHu6FmT+l3hVCmDNJ7mGNVRjU2iwoAFl0gz3NVinOvdY
e2bQNie722Ts2/VVVPkkejeYpUIzBf+T7uuiAGHlYvNTRV4thjExtrluQLW58QAHCRqCsuvLzcq2
N1xGKoQW8IwX30heN6FLiuTEBkizXDelYDkAxA9wO+gu/T+926UzxOriTltwkJwF4/jlQ8v1LWXp
RjdPlW48LIIc1nktvLVkWuUjnEM/FjUn8B2Kv5+9hGpWkqpNML9I6nlTsST001e2rMy8KYxg/hRD
IiCbQjIiq3aRhI2TmQC9S5zcfWwqOm2tyZqOVTfEa3e4Ii/BBQ78jygJQc1ReqNWadOPGIUA02ca
b+sk/WQlQB2ZXbTUu4kc43JCoNZHEI08mxiCJP7wALxfwG89EFB3mVEEpp+iRxL3K1wPivBy8cPE
dj5baXccQAPio89pGP63BIIwKVqpbsr2jKyEFwV0EzCNszWQPmo3c5I4PfDqWT9vIb9QJ+BBeO49
sGBbnwxrH1cnd8ojN91MGTsuyxpQU+0qUEQg98YBkomwSmfQ8xgvwVPG22Cmb2aGCU7nYOZfr58a
5b5Cjf9fO1JUQyF7BvkierjFOMefurEoDk46P2Eedo3zQWkJLBYYDxfKaDKczXMWzRkrsAtbwEs7
EPeCBHU5udvr/iimm/HhzsxIIW2ogaitTMglukuIyb4U0q56sPB4uxjDj2ywEQPqDXBAtwO17/Ry
3LbVsB1GKO8U+rLxaB/q4xpdryLBAtIN4HcxagMon3SgIAZXzuiP4EDpXroH0UWUO9Oz29QPhd5/
mbxpjV1caRBIf1z2okItC7dN8VgnrobRLoqhldKJ9CUov/XZGGVrQ2TKWHFmSTonUIlG9bqGpXl+
Mo0njWWBAclS10MlcN5q49PK51XcWAAUg7oKoBSUFmTPWOazpGZolI9MX0K9LtjGqcYkyi2dht2U
x8FUZ11kJPEUgFZnOPCB1nu7Ao3vkmQ/4qqboqSpvJXLR7m5Maolxlsw+Swzx3mjOQ2OELxs+RHY
3KBemsDsH687r4gJgG3j6EDKCLxIMjES2LqGihmYc2Bz40f2/NCLVzatHhJU6zfXbSnW+V2JAZVQ
oawjA5Z5DPNThbjgcOulabp90rcrI0GKIT08OdArxSQx6jgwcxnOWTkMOuEAV3RLfYCASxAPSPdd
kH9mITfRwK2/lNmXpSgD4Kq+mSML6TRFBMXD0ShDPqPk3K39JsWHvPhN0lsIsHsU2T0Po+WZ9XVJ
l32OTphdpCBNDsbpsTCdgBtDNHR3TdNir+nfmVm+2IgzmZ2uXMSKU3zxW6Sw0cXMnHUKcANNcvsA
LDAJ9GyujqSv4iBftGI7Fcu48lZQfngorwnMBoKHJ30UnibV2I34KLXD2rBKWiS7hr4crm8vVbIG
JaXfZiTfxrT1c6+Cb8X4DIWowERSoTdvHn2LdS9sMIGWEGuv1aszGWr/POA/kUzpGO293HRVmdTL
YoPPVksdE121qdvkeQrkcdUZkLAYjOUGNJ/NPwzKwYeqn7Q7vEezjabVNDS0mIUea/ugZHG8knIo
d575+4dJK+L27RzjfANmonMoCtTRPL3+xQgTjtyZEbE6ZxnUaGdW23hY9p7SDaUk6Oe3NgHW1kv+
PCJeWBLB7MxS12YjRmxAbz71xxqD7W588PI1eizlCUHKDXFCQJnwxL00kvU1qi8C/tOxOHT6LQ4p
a3/4+ZGX369vWOW2+W1J5l0wi27Bd0GAN8h4XPrPLHVXjoT4rVIVBgWY/3yRW0+0GBjrGHwxgH3O
jGMBtdGC3DP9SVwmglQBo6/XnVIvH+aBMJQN/Idc+HFLSLYnM5AsC0a/d0sb04e2iHfUj4OiH9Od
bfbs+bpJ5S538KxAzczHLSYdv9JsOL4X0rPa/paBPtBlQCauYQ0UA8fY5mdWpCi+uN48FZOL19KY
nOwpLFk08jyYbB2DIxOmEO020Jb2sUfSMHpNEoxZG0DkEkwPU3X0i3YDlqhgdGhoN1NkoUPdORHv
Yzxe+0di8LXZY0UWhd8r+j3A9GMaW1qVYRpEexe/N62SwAXdzJj8tKxjrn/tbl2y9rZQfgMXCQRU
YAT2RwoCacfgSi9yKK+51Xk/7rrehGLe6K80xtcMib+fxYCBTHpXlLhM0WsKHfJAOmSHdF7ZxSoc
qg0MKq4rqCkYcOzSDERyPZ81MFPzo1Hz0OCHjPchmF9weHjqRrTbPBK+lmQrQwIe/e/ju8AdidN1
5l2ZF1WLbAHju+aDTegtGfyVK0G5Lc4sSI+znGCMzcZcxKn3y2CySGCm+ktKbyAMlwdecprstfRH
bLQPQejMohRQZx6n1Sxgm3mi7UHogYm4YQMiDORjNGgTf++OB2bo0ZLk/7R1/HQ9OFxfUbC+Xa4o
s81czwj8bVx+MLtiX9YrZRRlCv2ff9BBvrSA6VKkBIJ0pR6toF/oPYZQP3W2G9hsDSao3pbAB4LG
GnXKD9IbQ6qV45LBVln3YcOG3VC6UTIvBzBgQBLMGkOUrx8bv39MmuSU9GswNeVqgogNtRjw2BCZ
dMMbNaIZAunZznkbmMBffuZ1M/24/s1UQBHUvdA1AhOToH6TTp8PDgkrZ5gWQ8UkXNCjmAojWhxk
zNQMy+oGrf8OihH20R6f0m7ZZIMOadtk32VWgEb3djbqQ8MM8EKkpzFxv1//eapFOP91UhpSdaDw
SCf8Oh0iILT1MIjz5boF1b1tQJ1AwNA9pBtSGLB6UNRWNcCtRX6gkIz9P9LObEluJNe2X0QzzsMr
GUMOTEmZkrKq9EKTVBLneebX3+W6drozGDxBk45Zdb9UdyLcCXfAgb03krimngA7/I4gyFtmuCv0
5HDb5lbgfmtzdTGkpl2UsOnZ8/BrMuhemPZeXn0K2M60/Xnb1qYfw4MDvEcLAY74KjEd9KxJLGao
+Jb2mgN8yGvnvgynf9LBQHHVfNKHo9Kg9hUZX+K03MtRNmSogIq9MS++8Jtr1i6TKLfDGcX0wUWx
Jz3TlAF/XZ+HWn7qupdQig6TCeCoeaypLBdjNLgNDyckHA9R35wAn5wcUowlWDy9kHau6M2HDHod
8MvFzAaAjZc/L01NrSkd3hNlnXlZEHlD+6IYpZeH8ktrK14TBEcE4AJ02Ha+i9j39V391vLqLlOy
FmazKkMzGxc3hs8dje+K7sdU/ainH5q2uHJBX7x+lMhtlEA/tntH/39ZO2ByhFzRo1ur7MhqiG4A
NAy/lyvPqp9LuxAwH2+YF29RQcI5yOt0j0083N1e+6b/8zYVSgx059cFtS43xmEIRzG2W/Vzozjr
zAjpy8a17PZcQy6/bW4rjxFP4f8xt3LBTIGhFotJK1n4AivqLEXPzp8AMWkv/dfI6h5d4sZUUFbl
Yaohc1M7T43yVckfcgd6FzLet1e0uYFAfn8JPgCmWJ1puxxrQNn4jto4XjweGyPxEvlLRYlhiXci
xJ6t1e5BXLaLRry44+KYtDwq2m+z5Pak4KZe7w3N2wrwDDT+z8JWu1ilEze+MBblw0myHmxFPQFS
8jLOwu0t3L4X35hahRYNpahQllQen8icNuVjqj4GBqT0pPRm6xvp2ZCAwKv9qhp2sphNf4Q2zaNX
zGNd66wuEuJxTsGVqNiR1zHfIa69sdoxshnXeCIACiZ/oAtxebHZmVMqXc9Owpk82+FDm+SHdOCq
DU7d8KlXG7dTZO/2nm5+vTc2hSu9uests2LWwIhNp7nP1S/MlXAhxZzhoL38gSG2jk6hRXT5dbO9
MQRK3EYCoiaAZtN8LudhIEmpFhSpQsft+nInr978YAzRZcCtaCqttf6iLmzqbiSEZmhMwAgeYqR3
9uRpfmVaVwEByA0Zp07GuRatM+VkKDsxvmR0skNnt/19YNFkMZhxnPc2amIZYkcMeV++J22G4krk
DsoJBbC7BSmU2d6riW9+TIfQyBA40oZf5d83e9x0ctb3Dl7a9O/qNl9cu+xdXV+OWkKIvv09tzYY
bW2KCkKokl7speOEBsJdgSomhKg/dUwNw+dh98SLi2q9v2+NrLwTyY2ujScDsllUHRiGlgNuuL2M
ravyrYVVXqeMyah2Edzescw8tf9XGc5mpLkdDSIVQP5tY1vfBwE4MeiGhgXwoss9mx1ekyHJFS3l
0qsLNI2m+b6N0DbjNNw2tfl5YN1rKF2Cy1LVS1MVjWGSABvSrZl4jXooWvuAANf/zcgqpuUWCkaR
yeYZzudiaN04PmbQ+/9vRlbBTA+U0Yo1C17j8GBLimcWT1Kzd3LEZ75yNPBzYoAcidVaknjpk8Rw
FggFg1l/ogjnNUv6ue/1h0mVz21ZfQ9pV95e16bnATD7pZnDBJOVMwzqIKUaTzk/jmvfMOloa/dx
RdMBeBalsNvGNg8SbGgkp+iZcd+v3EHTg7rtUK9Q5I5gKVvj2U60aieYbDod0rVCcwcY9drphlwr
ImnKoQukTuEJFX5PN3uFgDkW59sL2jxKcGmF8I7gH63KJpOUOEYjw0xwYGBX+msThaepT10r2RFx
217TfwytW4Ad2CorKEG3V8zjbobp6Iyf010doZ3lrNmHaF3zqFlg/xtWgPCo/a2xP0RZfczN8Hh7
47Y8ARVjkC2U0VDkWL+e5jJrdYSX/LBbADqYep9+L01pz+G2vFsn9v5StAFxuzKTDZre9ybhYZyH
x1kiBlZh9SPqlRed2ViwZz7eXtbWBnKlImkAeQs83MrBIXGHYS1DnqmbxivsHwkj7UOpPRXj821D
WzQMFvVfS6v7KLfATo5yizyLXdqeOqMUazmt8dzqNsLlsp161dx093qYDoBHnR+9GYRer8mSh8qR
n0i16bUoAP7BeXj7q1a3iRQnMSM2OQ+V9mrZ/yryV3oyUd7/wQlnTJzQp4a6yMj0y3tEHYucwU4d
9whzGszuQVz3Yxfu3FZbtzGURTGl12TmyzoRNjOb+VsqPAO1RAnYZmp0X36xuvqhVaVj0lMYjfem
jG/5D2cCOChSYXjR6mnfGGFX2DM47bJfNDcaPqia7Sl9JrtTv3dN7tlSLzcRqEhnGwKFTqP+7yI+
9llyCHmxB8FyuO2sW6eQKhlkPHr9KopPl5ZIbUpZmpkcoqmTnxiKHyTSEfWBc5aZpypLd9rnWw8Y
UCKoxIM91NV1OqwrjV7lHdjDOXdy1+zNd+2EbqzzGBlijMGZ/9eDM5k7N/SGjCxYbTHPANA2opTr
p7UeZeYkRbB3jIiyT9Q9B3H7vuAVn9vaWTMoeC6Fl5fJk1yPj+YSuPHY/sH14zCQkrEzUPiQILzc
aHVO4lm1oPc4c/0w1tZfeaJ5VTrcWfVei2LTeyj8ghXk04IWuTSFT6alYoDDLVD5mJzxnQXsZ5iN
J3s3Od4wJQb36GhGosPA3I9LUwVSRI7D2EnfLl7tZvGQdT7UhUXT9/NtP900xFMNpCWSD0DvLw2p
SmUgWMwXrJUnBjB8KPKfxfwgmdbvvwrRlQCrSNUcTdY1Wtpo7ZS6FXhfXZLvQwBLudye/4SJdWFl
depqfYpaeyjB+FJXSqznmOGdSbmn6rlxSV5YWd0i2tJFVSTAt8MgvR9AW5nSR1XqRJeq6OJDYHU7
d//WOcMiPCAGd4gYsPpK1TyORlwJrLll9i5D3FDUfDaN1xmxG7k6lk3pluHg1vJf4Ri6QMnvb3vJ
Ripm4BxUxCEYc95Xnl86hTSMpcw51ye3yn/yEtDLnRrMno3Ve7A1aSyoPTZyHf1561mzddf4fbky
oR1EO4FnOjFnjQKIs4yGWAUDPFF/WgW1guY5QbTu9m5tnSkVKX0uZGZOAtu/PFP9UstDXWalv8R6
ee5ns3KDXPtRyfV7FBaanUizaY057JAnacBhbmUN0VUDfVUg2eFy36jo29T1x16LDkXR7yxs6xOp
hBeqHJRenDUwu5bVqjIDqfDNujwWQfdAXfUpHbSX2/snvHn1JITR9F8zq/Ol2u1UGFpS+uOQMazz
Z1/viUhtLwQFCKEryKtJ7Ombck3fRuhI9WnJQl4xYDqf5eHn7UVsRGRBy/qPiZUTWFNnLzG0Gl+B
acQQiqFxnW6hr3xM4+nRmvSDVFePUm6+3ra7lSVTyATOzjwHcF9rnFBVkFB1lgHftWy0s1MxFK2K
td6Ng67g1rW5rkhOztOkGq+jZsE1qiwvLRINqXpLv6fbJiaszwj/3P5hW34K5wpdWH6UIP9c7nnV
jNHoUIr01Xo+I9JPAr+cZu2pXPaKPVtgS/Qo0RERqRBhTXz+N593UoaWJBo/VRLjfrbr05Lea7V9
tEaHcQeeTPdujJ07SPFe+MHpjFNgjYe5jD+M9uSpzUdT34OhbLk0HEFmfLJ8yoOrwNTMEDnDuCz9
ojZq12700Iv04PeVd3lbvrGyOjjNOKrloOFz09Q23DmN4anMKXHtYK5Ot7/mZkgiJsF30RjdTnXj
co+1slRjZSlKCig/rVrxRgA8VSw6b6MM2f+xUu4m9XEuwFU61j2CzzvX3tYR5p2Cdis0ZVKk1Y7O
Y1HnXV+zo610iLPz0gSHaNpJq/eMrDbUmHIYllZT+iWgHvIJe65dxKpvb+WmER7PDB5Clojq8eVO
OnLQapk1YSR65o3r1c1TMfz+WHPCneAjEL7FtPhVQumM+VISwiu/CtvStbKnakh+qAbEluxPwh+w
E+RneSwiDysugjenr03C3uy6umLGGXOTCunbrH5X8viRg3V744SLreIEt7cOa5D7BIVD7dLQnMix
1KYdg9x0pnE7lXSSuvDBtkiVk/Fg5H/dNrfxnS7MiTP+Zl1WF+TUddrSt/vZDcqvSkpjY3e85ZYV
puKJzoZNorIGDQZTXjMxVMavQUIWXXsO72Ij3SEXbVF+mJbOG4bvo0OIEb/izVoCOcKjp6ryW8k+
j47+IQo/V338ZMKCWtrqUJZfARB6RdK4bZCfwRIwDLzbcfyNS5FV/hqfBucURMHljwC1XGRx31a+
XVb3ZdM8FHsquBseAhVFFvPhqcDS/Lq0QJm8z/okq/yGoQ918C7SzyH6l1oeuQFzZm77x8ZyKL4S
8mnMaMwDXi3HYjaCbWVzxVNf0ZYD3l9/MaKIJ8htO1uLoo3LJC2oCmCQVpfSqPfBsswq94XTZYxM
UIt7cyyS08BkQTeoYKTYS7Q3wXxjceSWtDRYHcKA9upQ5zSaxgGtEd/IqmMqNP3bRP0DBiVbx4hv
XRB54LZffq5OsQ3JmZwKxLZjn7tKSh/iyJEe9HJqd07AxiaKr4QGFDmzZax1wIpG7ilSUv+P+R+c
JmPQHvS6j11zMbVTUTCQyCo7becRvLWJGKQqhJQn+tyrTZw6p5fyoKhR/22+SpEA5jrB+bZ3bNwf
QI3hTVJ5gqOzhlbHgSE3U6TX6OI/2ZCeG6eCM/wHghHwXFGUZUSI6jAGcPWlhllt7TFuCCfJnb00
P/LkT0h0SBvAXLD5UqL5f2lD6xSj6bWq8ePBPIeWdFDq8Nj3wd3tDRObfhlFWASa3zSEyJcRUrs0
U5RNiyhvyGvNDP1G/2IyXLHJO3eI9wSX9iytNy2pMsJiVILU/mgl/+QBVBDzfSr9c3tB117GgjhA
fBpeIJzXywVVyAaEPbHel1ImUViHIjUPty1c+xg5LGKSxHZuPBTHLi3Qnp27ysRCE5wtJpV23asd
7RzQTRsUvsT0YD7OGr0q1wVVttAiuDfPdvyKeBp63LeXsbVRAEb/Y2LlYIbatGE9mXx5pqIVgxiC
fNvA9QdHUYHTLlyL23rtWnohR3OmK6WftkyCiky5Z2pmRYuzqhJvksZlp060Z2/15cOi0CeZXoxv
loHm2Xod3E+59E8hg4rTmrzZqdhcP3HF8iCWQkBghIQq9vdNEpEHUlT02oIbSNp4KBgs4urEBGVs
jurwb611h0kpJTeYx50je315C8NCpJ9Qy4wD4TtvDA/BEltaQMYMZiBncEURMhn2KWgjL06fb3/C
rTWK2qhQQIRCsNYmhDyR9IVKsHWsxs+RI2EOY4BOqZ2fVPSfS9tyzb0Af+2XQuxcTIoggQbNvNrX
Mi01Ap7c+pr2o9Of2r35Axvbd/H3V9tXqAkT/zT+/jjFPBDfBW4Svi9jN7V3Nm/DH7m72TaiEUCV
NYFVqBo52qK2JHj/jtk7fIGJLmi77mVemwsSZtALJOatdX7zvDWsZQpaPzKNu8qCav2pl0pvqYeH
zNjpeYjNuQwXfBwqh2h7MjflCgNbIgO+qHLcES5it4Qpr0dkljtX+KYRNHdFfUrQx1epZFNKzGfU
MRKyX2XyOvSnrH39bc9mEsF/baxyY0lBpoLJpR0cddmzs+ShBlk3IYk6x/Ixqn5oI5LmnRrvZK+b
zs1kROQ3f+UpK+drBj0w5znv4Ey/FMXzOO7V9jadjpeNxp+nFrKeNJfZJWyVsu18uf6QTQHv9enA
jTSp6vH2Bm6shN6XRctJVHQQfru8hZqiljVm5PR+DLP1qDFr6b7tYmfnTt94qtHqEXh7unqgO9ZB
pJO6KHB6vffnYvEyJ3stI/tpUJTTmHbMtBtf5j5/0ZfiwYjPZvqg2K/m8OX2Sq8vQSAlQBeEgBdv
gPVFT7iia2NqA4zvoDhGdE1PiaRSvVPHwG3UNDtGIW1HZHzvjWnO729bv/6gWAdBw9BAhbrC+nR3
FZlOV9uDD6PFG5zFzeQz0datzJ30fAPjTXOPeEKDA9U10sHLL9rGQWO35jD63ZjUKXKEWf0ga4V9
LJAA8+Klc06OkwceiNTGraZQOUlyW55vL1cYubxg+BEg7HmTkPfSqrj8EbGSm0mHY/n5EhymEN5u
MrlSo++cw41dpXRGMwn/pU+xrt9NQVDMxohWkT0ekw9tKChCflQVO2auXUc8r9CVQp+WNNsQP+NN
qG4pPWdW2si+YtTyY6X1y1MkwU7QhuxrZ6EvaM5ye6dn80fAqdpOnrAxF9PGc+ijipKzZq0XWS3D
Yk+lpfgGKgizjh778qnKnrJ/x+SQPjrLy6wmLtP/gv5kpA/dC3/oPAefhp+F/jEN7mUz9vbUVq73
3Rb0PYcPS1jkYF9uSK4WBky6SPXjqa2OcyM31rNTJEPtGZFRQqWpKIjv3FQbjo2MDrIDAkTNp153
pIZezYYuW1DUtgZXgyySOz2EJNtFjsvVa+dQZtZxXpJjY/7+LQkMEnViyELUKuDVXK43VJKsbDNF
8bVcYjJCahp+G3f1p9uHZmNXwR8AHiHJFqMWVye3zpoBTGzIrhaxci8PZiO5JQQat9d40o1wZHfu
iutTSmj5lQnQ6GOFIiV549d1sky2Vc2qDx9KRZzHRJjjW9YYTf6UTGVs73jyr0rV5a1A88D5JT5C
U/Gqe1IyuBnxpVbxZfOQ155uMVDArbQDQqDMGHDe5UDz9yY2b23qW5urDEFOAqMZ7VL5xdKuxg/9
oTRqDzXF299u44pAQg2vBP4Du91WL7cyrcn1KcYovpXrQ+MtRqfkXlY2Bc+JLK1LD4ggCsV21S2H
MFqgpeQSIk23f8R1CklKrPwqu0JOppV6+SPQzrelSRr4EZKinqlm2IcJAZWTkjTWvbHEp7HX451j
uWVTpMYovPBSh8J9aRPJz2XSaAr402z7sxk9zTRQ3FJzGkSFZZ9R2TuL3NppGsQOiQSInavRpxmD
iPUO1SK/KMbvUQSBCV0pNQfVhcDUXZGknlS2bp02O967cViIAhx/oiud9zVEUGkitYkn7jyASdLR
nsbua6nmjtcl7TDv5EsbTguzXAy+UwTSe60i6eQ5+R+6rL4uhy/dAPE0rY+9ibwEKcNtn7lOAIlq
OphlaugilK58Jh2lqhmQr0HTVI++1mYznFSpkXc2b9sKtTxwZJz7NRQoNOJyUbiBfKCcsZvPVX+X
VuMeOHXrE/Go5g/hFvRuxLa+uc/GsSvHzEo0386YBi1r/U89CjuvBrx1f3vXti0J+iBoP6rXq12r
OGlpkmYak7iNb9NofJyN7p007I1B2zRD1Cf5IHNG4eVyQXQM6XBlTJpvFxVliSl0zqKIcVfV8rJT
qhIhbHU3sxYxFZTsmMC+KoctkWxIbWiqvjFkD2AxPK3+q25kLx8+aJJ05p/f3kGaJtwaCkwGhiKu
llZblhr1sJT9fvqnWDLXgfCi7ukZXLsdjUI8DtAXFT7LXhmRdWa4op5pIpfI7DWnmv9JzCnduZA2
jYAmoRYuJF/tVYQp4wZ/nkKM6G0vH+q6pDMz2pUd/4khlDM55AYF/zUK3+nTqiyM2hRKXbWnFjl5
T7gU3b+/+2X4/LS0EG3mWocLdOl08tLoCXNmTGbytLl8bB1rqO+GmRTI7YtaSV5+3xx+J9MuoQbP
e/fSXN8FTVtGkeVnVtO7gzV81CP7zvx9cj2whf+fCAgGmbYys/T1iNxkbPmRVPvCCro6v11VcYCX
UfBCd1yM4lt5m5OJodVSaDEeNf7MoyWgEWP9W2f2HjvnOjwIQ0hL/qodcmlfbpnOFMk5sFOLvs+X
NpU+lYi150ySU/be7VuGDFqORAbmxtnrIT3N2MtBFSHWaJaOF45o8YVQXWU0HPc+z21LV9NmRlBh
ci/zedBzOardF82uDmOPdpe9F1uvExYSlf+s6WrGd9TVDg9SLGnBk1I279AgqaT2nRLWPFJ39FS2
V8WlwFAPhDnXb/Gx5hgvNfunJnHkFaEanZoq/lDmZfFY2O3Owd24iMDmiHlAAPcoKa8Obo9Ea5/L
I1lDRPPUlZTw1QJc+f32ed20Inoy5JlkYGsmZpyqRlCotYoiR1LVbqGpzVkh+ftx24w4LJfxiLH2
v5CibB+55crH60rpwipHCrazsuyQODAFMknWvNpUpuNtU5srAnWOWALQc+C9l8epjFWlGNuOzE6P
Bw/BwQFNAMveaTRsWxHzx7geuMDFv3+TnCASuNh2NEB/T3LnBfmR5GQWkX24vZYr70ZnkEsbJWfG
zPKfVdFVGlGICpEp8fs8dJtAf2lpnLUa4dzSP2plu7N1Vw6OOR6siPiCiSZLEV/xzaKMcummOeh6
P0VjOeP+cQrHy5k6s3dqr3YPzK5QUnSAw/3iJV4aCibAcImi9gwkG17Rus0pYkl7w6h+3WcXTies
iBwVdQiS4rXT9epclWHfLn4jVAU9U5uzECb6oH/LECntDkYiFdq7SbKH7DFJkv7F0SLbOaeDmVlP
ZVDqBrA4zV5c8p2oP7T6ZP6rdZVRHQPDir/YiG9+KgNZYUT3JICUU9vr77RxTPtDLSn1S94UKYq8
Vem8llOk/Sznsv5udOryPkvs9FORqs1z1s3SMQuDPOEBrVUfB5QsqXsxb6w8VEs/viTUUt+PebJ0
oMcdqT8OlHW/q0WZfsvnIP6UBFFWuEZRlc9BuuiZVy2G+aSB7I2OIDwjzhjiCX9HqcpFHwyjTC8i
GueTurSDcwZHlxmnfCjT+JNeFlHpapkzPzV6I+mnKFYlOI+G9s0MErlzI+AH8pNSx9nzkCP1/K6I
Jd7Fizyj8BTVAY2BLB+lT6Ecp38v1lB+Ga3Wuk/kev4bL08zd6h4CnnaDC/QjVlifmjzclAOUlBm
0EWHvv8YUruQT5OtJcohN5Q68bqu4JWRRV2bu3Wvmp/bRZv6Y1skZeBy/p2vUcx0iLt+mhOHutki
PTeVFGGtN+P2EBqN1TDUM0FWbWH8zz9xEZbLfc/mmcxeHLXufp7CXNl59OlXKThuJwpMNOoIGCBV
Ln08VpOoVcdp9BlmViDZPA88ZPXSHKOTvDhjdggSS37pGwRW3Dxz4o9d2VnxETpYofPTS76FUjtD
y3Yp+degyiYAIGmiAlZN2HVDKZqEXaG+dlAZgzAcM9k24JuZcW65Smp1T+QUMvs8Q4LwAo28z0My
UH6iPpkfUfKvv4PaaeqDoyzdDwmV8PRQDDZikIaB/OhRajrlE2OV27PZjv2PplR66Q7CSd6frHZo
pnPnNP180MCvFy6oFutlakdZPkAxCrPjMC1zyZ9qmdHg9rVmxV7RUDHaSdI2biweVBQqBLZYZJyX
m5zMQxUVJpXp0axglp5NLToN9Q8p25PWv+55ACuF7wBVhA4OLb3VG9GWimFCr47idBIqL2hATK6D
dPNpTir5WOQoacT91CVuXdjM85G4L/rAkk6lBT6Th2d4HPU62VPn2bhHbdGFIETwJAI1cLl8FMhT
s9PzyecJMRMUJDRwTPPn7wYhqH1sL5MpaM1d1cunvm/LPtYXn4ftCSoL0qDdQ9+auRjD6iC58/vm
qCbydKA+LLTxL9e0LOagl0so+yVwwfe96GxbFR6cg1gm11osT4sn+bcjH4EIvhYEQ3os1jpUZHZr
je0kLSgAJs4R5fH8rm3K/sFo9ZISo7GnNCAi6WVoEvb4ZOTivF/WONGhnUo+aiT7URJbXhjq1ZMz
SMPBmAdpJ1O5vodEjKWcyUWNgtRabtAaNap3aiL7shHM94ZZfFU7ezxPsUPIAbb3rjCVzssUqT7d
/pAbR0bgYCmhEueB+q4JVrJUxGGpagvY79pzavUo28Pd2DvPvdBoQZVLnT4NXcrc6Pu4bCc3FoMD
qiB5vv07fn281WYDPyKdQaYQbuDao0DDtM7QFYqvk2x5Q0n53LVGc3CTqaiPEZ3UY181psd9OXnz
EleekwztKY97Bk8zT83Nx+FHHVu61ytd8Zj3svQky8vyGU2R8QRrvznQ980YJjc5d0UdVR+Lue7c
uZiDE/pn9Ts7LLuPtxd1ffI1eDykuNBTqfeZ4qu/SdXkKlarFm6Sr03zu0qt/+oqba8ft+GksHqB
5Mp8O8Afq5NYzUwiIK+Z/AX6xpOqTsEBf46/WWrv3N1ezrUpMf3G4G3KYE9ajKuLjKnLcRlpleqX
aa27jtHNd0iW5J4+ddPOeRB/6tIbWA8RGRgLgQ/l68udo3gVsWZH8xs5rh/Vrp2P8mCYL0WutY/E
bFNwVTvPmMzQc5Z52FPmvaYpEEW4uhjIzD/gxFeRpHHoyWiBpvnKRIsPqbrAQR81/SYxx9aZj61d
nfWldSt5PA2hENq+v73X2z/AobbF8WS5a6qRDRPWyakYAS1k2uwUHtN+8jK5Rjp9eVXkzzWSgIWl
QU+338tjC+xw76Gx8blFPxvnpass5hFdfoO6x/48KNxJZT58bhSYe1RBbN2LggCs4+31bnxwEbp5
rwtfpptzaQxCEcK+eif7uYxWHFn0ghbOoOsnK23H11GKg2OrDumpsJLc0xanPN62f52jUD4SU/iY
JIzTrSlqdjRJAd4k+0OrOI/GHA9Hs0xask4z+1IUUrlzNVxf+NgzhOQPI0R4ea5yokCR5KWmQ0Dj
MTHvkMstHsLAzhgTqg4fsjTI30nBqL+3SyTjbq/0uqmrsr/sM31PWE5XqYKaBfZoDyw1UyMvKJ3n
OZlfS9T/kn70jMR5jsroU5sgXKjvYWw2Vo1poTdti2izDnNxqEeTLbHqWi5ExPaC4Z8y8XUzdSur
8uL2/Edr/a9B4eNvbmAtDigS9Rh06tGV6n9SOz1BJ35vVxJypi0w8fihqOvCHS1lx/bG8QE5AIqA
dRLX1zOrFloVzJegaGPmdn5Q01Dx0nygHzkY6Y6pa31RCNhAoygPiV4MHnW5TCi+5sTDWfWnEiXR
yi0QFLeRnVyC7F85bt8xquUgpfV9Vccv4xId1W/jOPyVOO0RdbZjwNyUiPEXS/ITjt0xHPcAMhuH
C1wKBRLwFGLQ8OomsamIVQmYMN/Q0H40Sy+uvyQFLbZm7xrZsyT+/ZvvTafLlGuDelyKDJs8PHVm
dwoMGt17Uxw3DdGG4n4U6gHrWAjp2GmnoFGhkTnvxuZL0lXM1zJcY29w8saRQYaEnB5AO+TENU23
g5ue9DPNwj7/YTCayVEoZAyHODpq2nhcuh3I1nXKgnYATSJuftFg1lb3khNY1mDooeYbSVfchVb+
mVC8J025EdzoW7Moi81jTesGhJJKJgLKKeAO9NRRF+/He7AejKgER8LggNhYjqY5tXcNWIl7Opf9
cSbNehptp/tM63bYqRlfLxrmq7gMxWgSIfd46TVdJOlD1KSy37Yqumjt0p7VekgPty+j6wuBuTag
TQQPhorkOsSl4GY0bZoUHxX7+8UMEGbt70NzJ3O69hcSNG4bDRoMr+41IAF9LymVo0XxU7U9oix+
qitDYLQeZ3n6GtTqs7Y3xvb6KNC/pGclaEWklmtOWK47ozPAofJ1oPfPStUOh7QIzAfbBBkmjebk
3d7Hja9FbxaRQGBuYpDlKjeUuU61jpqfr6epgnCqVb1HvFmZdjKSazO04MlBDXEaHL7YpVNkUpMO
UTvpProvBkOBqCWUfW7vLObaKbDiYEMg4kk1VwWoxcqLYOo03benoEYjVlK+cSqd57pttePtfRMp
62VOjYNhjQoT4jJX7Is2V5Y4yRLDl6ouORtVzlUvFzLz3lXtPCfD/BpJ/V5o2lofo+zBfpLm0LoQ
u/zmQp4CK8iLsjP8uNGHHLHhJAGrRoVTd/W2DPdErLY+Gg92WtB4CNXxlW+UxdxXy1gb/pLXhmcz
yvXUt510ur2TW4uCZyZEq3ipghi+XJSDTMxSo5yJdELhlst7Jw3vlEQ93Lay9b14NwLlxsmhZq16
S8hZdAYC76Yf2zEA1kHP7s1MG+/soIzunI5iNODW38ZzcJ7YNxJTOnbwpFdLK3VzGkANG6gQVsPB
jqLpkedP5c6K0+3440YiKmyBRmB1gna2+ljabKSNHjiGX8N/PJf5LD1mkI7uYFL1fm814X1BafNu
lkzN00c1ecynWdnTptiIRXTwEHhU6CNDIVzDyOJpCOUhKGjxywUp7/TQ6eFRL/5BJNFEowWBVzc0
qZzD/vxo7WbEG65EXYBKJQVSAWcQ//7N+agaRw6DRTYQ4LNiBrNE00GP5sglsax29nvTFA9J+kcA
1kjAL02FE1r3fW8DMjAjW340NCj3H5I5zlTXkYZJ21H9vj6KNpkeECcmzaEgu0a35FkW1Uj3mL5U
BsGnJrPaH9UUyDup7/WihBXithACE0yOy0W1iylxu8omIs1281UdHO2UabRb3Dht+50Dubki0jAI
KSjUUk+8tFVakpFlUmb5TheNjUvFaixPYwlrficobBqi0yuUEnlCWKtDqNS2UbQDX4owWrxmgZXf
yZJc7dCor1HOAjAhKtKC0c0RXK2nTeg3lDC3fSN0yr9R/ABnm7TS+2Zshod+NOTHcFqUh2KS5mMC
g/mUJnJ+bvO8f6mV7F5PkoxBxEF2tJI6ONvSoH+Ru7T7K6nm6r0VjeZhaLr0X4vW1k5s3vjqyPgg
6senECxtcXW+OTXW2PCujdsA6Cdjh8uQQp6ZGx+NbN755Bt3FIcT7xKseoNH8yof7q2JDqChBn5H
+FJcRY6iv01idXakKBB/r0uhPhr19XDQzCEqTnY6lq9Daih7S75WLlZtUkcSVTyCluy6jVBmSPzJ
SWQzoDhJDlUiT58aKXK6gx2mJwAPwd3A7K1DmpNwNaPUHLs5eBfnTvMeAZX0KUvtV71BYCPj4v9w
O1JtfA7SF5q4sN1w2LV0s6z0g9P1oY3CgTl/MkO6YmUeVs8LlYSdo3EdFHlsgZQCUCKmLazJvV0v
SjhFlT6NTu6Z+XcNKcMGFdGycuCw//blAhSUBzXSqGTU/Pelm81a2PZGaeVPpf1OUDeUBUXqnQfX
9d6JYjelL+q33FPrSidLoa+TqoyyL2gM5pPyr64Mi2eGuxOfrvJ0RKLojCHjwbm51n/WUHjVorDM
ngKC6fssjUVdMbIYyGAkDxydvdHgVyU93o/0asTrWGjYrumIkWzlZV935VORy/rHmfrEYdB7xPOj
8ccSdIY36iCzlUhzXlSmzu/kaOKOvMh2sU7iThWX+4G6+Cow9HXQaU03lE9DGupPSbEsR8ZaTec2
6n6kEgN7y0huPFRulI+3D8OVhwrDQsWcbIJYse4aaT1SoUvulE9TLUhHmhZWaDYFQai4s0qn4pQv
XfMjqabfphZgmAuKMiqvMCGreumtsQQqulCi6qlfkPWGtyYfcafYtbOx2zkY19eisAXcCVAkNzAM
10tbiVEg16rl1ZNRj8GhaCoHGgFpmlIqygeArdFPe0j0h6Cbksy1wlj9oDhTcXd7p3+9mNffmOBO
qQL5DAgAq/M52mFEJ72qnhalMT/+P87ObLdtbFnDT0SA83BLUpJlS3ac2HE6N0QcJ5znmU9/PvoA
uy1KEOFuoNET9i6txTXUqvoHuGao2mnD3Dw3FCYAzlDUj9lWFPP2W6q1qNaESTw+jnmT2JMV67eN
oBnbxrNeZUCd28katwMMEMeLm+LX9d96ts3nCZtpeHQVqIUtT+8i7DQL0+jiGHuRuklk8z4jy94V
mam8Xo90ljwQaWYdczEqs2vdohZITyOWUAfOj5MlhW6JJSaitkO6cg6fHybz7prJ6aYmzw2o0wUQ
mrVXhnrJI1zzmtgtu0ymtFnp6WNTi1GP5nejrfFKzucQfKwCDJMEdi44LN7KvMXHhF2t44s3+dO3
rIyHwEZzQygfiiGP1thP5+FgWgGzInVVTdNa8jS1VukndGDMAy6NAH0M+oXmUbRACtuhGPj1p3EC
M/yJHcX/g8UttqxCFWpVl8JoGgdfjpXQxuMz6rboeQb+SmZ+aWB0lWZiHeXYMzwGS2aq4iw0DwMQ
Mwd1XQSRgSrF33ovwJPqs8sREOaHYPNy/ZCqUVsLNPyFzUMLssTmRZXb+hCZnz7teboBIgOmA+4D
qbTTKCZw5intBOC5ZSfvlKlCyZlVBMFKDSK77w2SBa1Rc7tS9HgF3nJ+4JOGUouiyzD38JcY5NrD
arjXAgs5iMEtOu8uHEL60vXT1Em7Unj69HziRqgDagQfjFjH4m3gN2PeR2SIh7ZMRsMeNTERnMbU
Y+uzOTaWN7xx0AMHBDiXjE6nVDVLiTdIkcMci29Cg/tabiVhY8lrTaGz5bgItLip9dJUvExD4y7R
O1fO/ub9o1GEK3fF2alIEF6IUK5nXT+WyeloPG+sg3CWfsj1BhZynj9lYpuu1F4vBnkH+lDSRrV/
sdarQEgEz0R7pO1CgHSa34b3Iuoa2Wf31DwY1Nj4NrOYztnJZCWUjCwTvT4/9PZ9irMyTdN6Jcpy
XXOrs6ZJY4ATifSUFsdt0KRm1fI0utNHp5Bip20j24PqaYy7wd9fX9XLNUAsAGIQRt4N8uB7nX6e
Xh8NrQDRdpeIX8xmcErXaBr3eoz3nszHdOE9CARt2ukUQAAwnAYZIVhQqbD0O1/xE1cMIn+j5Ja3
mVQj+97xLrotR8v/0fBgvZ2AiO18ZQodE/Lbi9jq/qM+VMku603ZFSMQR9pgCM6Qqr/z3FLQ5Y9U
f82Z7/3sWPxkitCkDciRMT3LJ3qhTGNlpol5B+wrdTw1y/cSylYO3ZJqhyTU4GZjVW6aoTTdyAzj
e72uh53Q6JlPya71bnPZLDeekQf3Rl17R0MI86dGzJuvFoaqN0QW99MUeJGLpo3oNg2USqjVrVZv
VAP8rx1IAD5XTpZl7sB3gJE68zZBA1LXXGx4wLfpNEy6eQd9m4fbTpLrvdD+jKk/XP/ia4EW+WEh
joAKgJXfddMdfXVH6RU7DR/i7vt/iMM1NyP055t7sXonOWuaUCWOoY145uobKwt/Fmq5GSZjez3U
hU3J8+3fUItTedTbXEwD07xDE+yLhwqsUW6b8dhooi3L/cp5dmn+LO4SCJgk2VR4TjeMnLShAgvJ
uks69Nh7ZLj3NYziG3Ns71VjlFamcZ6mxWKHaz5b5TGLJCaLcGKnBJ6UE66vrMGO9ax1KzlcUxY4
31OU7WfIrwT7mjW4xLXElIsiyyiDQy+HRemg9e0Vmy5oupfa7wxcUIxe/lXDTuAYGpNgcIZ6bFtH
HORmdOLcap9aU8wCt0Iz27cpSSuIIIx5rCq24o/TayEH+VOfy5G8mZIQMJuOm7q3SXMpKe5aFUXn
Ri7CVHDlEV7JNg8jRV45us/EfLnhULbnmT/7R89KVadfThrb0DOkwT9YEdiGznwEu3yjVlqA4aGA
KdnPrsTPSsFytE5fJv5VxMpV224zCmsAtbMVe/pTjMV7JKUyIOVh7x8a4TYVI7KIcpfIO6M3baR2
d5/cHu/B0NfRQMJaZ7hU2KijFjSjfwiTl1ARNt34twueMHi964Yf10OdXVlzqLlHApUS0eBlD1vA
mxXM7eQjFly6snc7gOge19TMznYg+iU8sDkpeWrN2cvpd7S0HPfK3AgPVWoeW++7J8W7HsdhtV1J
Ys8gJKwYIs20UGoWoOHnX/IhT+8sy/OCdACMIwl3mpH3G4WUtimV/FtfKuMuHvJhk0h4M+i+FH8Z
ArPejgFKCX1gdjuoB/Kj2IPNzSWyuFL16y8eGeRDmylf884yvoLCRGL++ic4693wo2eK4ZwHz5Je
S+rNGIJeLZUoOpTRW+CXuDGNrjypO/hNWwNlmXK8Q3zSzV7S5DExppWy58XwdOcAAdOOoVW3WNol
8P9qFLUIrW58V0uoPjgU3DZaZ0NVgLQ3cLhoXzTtH796aWvVDSLwP9en4MLugjX6709YLJBcimMt
1nRcFMdffgT5rLE9we0a0VE+i0SZJ5tVSEucRsv8zjpdIcFgqIhxM1pvvOnLv4M32X73M8VVVPaf
Ndx1r4/sfOnDtWRm5xIs98+SkN9nChLDchscpPBAL8SpzNDNLG2jpa/XA51vZGoJNHOpUNIap6p8
Oi7Y+KKZq0rAO1+eEdB2Kjyn9QrE5NJo5vNifqBSuRDn7/hhe0VJ1rRd4oeHMv8jCI7/mFl3TfXr
8yMB1meCiuCGw+nvNEhcjpoctXXIJqydpHATnA2lca0ucuFyAQ0KbZg9B30dxtNpGMHwFcPTtRBY
84uhpF9EP9/lRvDVrOJtMeGVinh3pf6w/GKwzaZ6mEbh78xgFdqVR92lSeWzmTweaDPyo05/yDSM
hTVDGtCXui3kd0vRqmztfliTGrm0RFgdHI1kJiSsi0d3EpYBnOI+OuhC5GR9aLfaYPvRih7ApeGA
2YGuCDgTVuRyg6m5EEyqGh18sbUFTku4ZTZvkU5dOezPEi16zQCQgNnT1KIYujg0RKmTA98DeFlH
zZdcSnt7PmHd64vx0mg+BpFPPw5odUmfhio6zErGetE8FEpux9ajX5n/ZTizq7hFzjOLlJ9GktVy
sKy4jQ6RkUZ2JUQPotCvVefOSt5wI6BmQFCQ0EKi/LKIMpR5UVUJa2CUu2FXBVK/GaxJcysgV5SV
zN+joIjUurVk02SDtfF6K/r0Yc9lBzRjljme1f0W940qewMCg2J0MEItcAXLvKtgr20CUfk71oXm
DioX9fWveGnlY35JpZ9eCmfjYouhUFINXjyvycja8VKYbsgkYyfCvGxlcBfWC+cv7SlwGLC3lu0L
vRDbss/8GMWvvznzxwGpxJUzU28+PaSTQIsP6QdtW6iREB00OdmA+rv1eu0AkXZzPcyy/cV6mRM3
ILmIo8ykidNV6UPu69IwjrEet8pN4WV+b4+T9apHae1QRA7syPQkGxOz3nflol9tXV/4dCc/YPHp
JiHEYrHM40MtiT+wHN+1ovaQjMKNJ+q9PZjqfaQrL6Vf3owtpm2UpsG9RDi0pxFKX0OSijbiN4p7
fVou/SoeeBw7tCdg+yx+VZaDoYAUGh+CSrONIdok01ej0D77cmXyKZPSLaDWIGtLaFEZKdjaN0x+
LdXHsvwVKA+SHN5YvHo+P5x3txZ487y1lryBsKj1ULQShqNUG0mFUGS81uWnS3HzcHjVsJzeoywP
7FYxeq9O40O70eldBdmzVP/JYWU9Xx/NvCZPXuDEodA0w6GAw0IOOF2zvdJZUV/hLS3I2IFWXZGT
yfab60EurQAcykhRZo3jM2P61K+UutYKjuv6h5x8j+SbKvp7PcSls2SWq4IOBWKCit/pOKQy9aCI
loTw71Pv6xDvW8/V1wQmL80W4CIuA5o1kPIXX6Vs0TkbNE4sJZ+KP6DpawdrAj1fORjPKHrzSfIx
zuImreoiR2QgiA/FjyTObAETAimDJu7ZIlJLVSnuvDS5TYrSxl8uMYL7TFJX9tP5M4OfQG4y61bR
ZVkmQHWYh7XWR/EhFw5jmD4MSePo9U0fB0i+rsHDLywQ3u9k/7NOHhXhRbbVVnjeGJEUH9Jhshv9
r19ndmJoK8vwwhoBRgxOiO7G/HhcrJFOKIPeq0Zm1XwVk8YW/C2Eb6Z1DblzcTjUIkCo05vXl0Jc
kW+2ZT3IXGxtZcu570zT7ZitMR8uLEaOOfatynJk8hbD6cssrCPD4CAyddaH74h19R9mjE9PdZ4u
JaZyi3WY9Fi0YHsb49j6O5weuy7kQivtuPr26d07kwNgP7HUSHUWxSs98lQQUBZDIXNU+gBCvu8o
yQ5RjJWtdenTsHVnlArlWXwqTs8JzVeqAeASdtgpSkvqiwUb3visIg3bdz4kZsTSTCZeovniruy8
tMPYXkP52Tc3lv8gBccyWeujXUg4wJHPPeu5UwCWaDEY8LNDnRKnjjHMDONNVYX7WC/dpj50uX8b
tOYtkM/d9Y81b8bFlTFjfEiN+VDspMVmjbVJTNMOB/tJ+hIPNvZcBRCA7ZtavFwPdGm/cp7zeAb5
dy4GmIlFKfCKZxo7H+TXK2YFdifWzupT/dKimIWmAXDPBIBle6ITq6C1xiQ91E30lgPurCfQsnr9
+cyB+/zfMIsNK9TiEIwC1ttFrd1kWbCfkvGnoUZr18el4XAVvoOhyIaWy49WqqdkE0biPfwXuwW+
uY17f66jaO1KkePSGcSupYk268aQQpyuQLoeNNik2eJbiXRH8iCv6sZaxevCOgDSReYIToEH7PLc
HvzKsvqJBVfXoRNohi3UskM9lJ7ryulwqdCBQdQMXkacZjbHOB2PYZZm0ppDcojaW7z/bAQH5eSl
xJuxoD3xW+xux/A19X9Rby4lzRmbtUP94lhnBjSPzpmEvMgwIq/KlaFXkkMu3hgklwV6ol7o+P/h
ikKrD0qNRb5EcWr+sB+qU5KUa1aHdB/aiukuRwSAEpgQrJRL5wW9OCngfaqzYsQ8lCWjudULIHeN
lxxiBbXSaTclklMpj433XVhz6blwKHHPwjbESZk61RKS0ZT0d7SYhZhBqrW71I/QAYnSXTqqw75o
STlT4O/HEPD753f1DINFToHKCtn64jjkvSXLKX8cDBWb1z/tIeo+31AB6QtUCE2mWW1qWe5QOszt
Az8IDm3zWoCAEjVQ6O1tCmvAWlWbunB6UFShkUJrc0b2LrYAwgW1LkxjeJiCwsnw8/ZRpBsfP320
c129C2GCMyDbPV1+yPukcqypIYr4j+nUuqL2V8ce5j90U2aI7b9x5sF+WOahEYxTr1K4NLSvume4
rfAryr+Cp1k5OC6sdI4/KqTzqcEaXCQw6EgOFYpVIQK90cYkg3FDTaIoL8X2mMY/p674rBk6OcaH
iMA1Tkem1pJSgMIKUd1MHJUXghx9xejQ1sVkZWwXF8T/xnameBckRZRJmUfxt/ZoLfYiA9R/Da2x
cpesxVneJS0OO8xseEhRch6VCF8+8to1tuQZqp6J45LnCadC5eKRvVh6YIe9WDOz6DDxssIt4F4C
k9DG4VaoVScO0k2XjXSEUWgCklfrf62Crr43vA3+8FyNaznBhYXDr6EHDqKS/vfyM8Z9rYlI/EVz
Zb0eH9HQ+THWj4DOHhpzWPmQF87Ik1iLu6Xz/bhNJGLFYr1J1F9KVjmVaNwI0hGamUt+6lzf5ZcC
ks7Tm3h/pyz5bK0VwdjQCVgJkxNG3iaDzEankAdEiZB04lrltDLG80WkYDMkAfiaAQVM6+m2gFHt
DVLKPSAUppMHsd00r8NaifR8XHMQZCtmLTGgRYsg6Bbia0e57JAX3jaxtPtIeQ519S4YhocgbeDB
GjfXZ/I8LQCZxSVDu5Ztz7l8OqzKE1QLiE96gGNjd1xmwxfffOrWbPXWwizO/rDwmqDKCm5RfZMk
WmiHNSWGtEzsyvpzfUTnC58RzZVfyusGtM3FbpctITEjsU/p9D14YfG9yWejjPp+KkBYBGs+ZJe+
GBwuKlxkkDNB7XT+PLEVqOSRQgYR7ZyQt7gwfC9VZKur5i9A0vU34NlCnPc0NW3SuBn9vZSPRaG2
GcSpaA9qElVuDSDBRaEgv1HaYY0efSEUmQGUOJpVsyvsPNUfLjmDnmk+BlJ3iENPPaZD8mOIfHk7
GVq7u/7R5rPxJKGjG0IvbOZOzhjRZWGj8nRZKMuuO9DzcAWjcINkfz3C2ZP2NMJ7T+bDWFIv0euq
YCzsI8FuW7HdELHaTlnc3NCUjxxBrOStqtWWO8SD9Hw9/NmqnMNjuQjugmYVRevTqexKLwByLndo
Y219/JcN+cl3K+Ues/Trgc522hwIkTge77QKkM8+DZQXESo/JuOs9bsE+RsP29HIQObq9/U4F9fG
hziLAU1NGUuBxIAa8XusHFX/e6KssArXQiz2Vu6F4hhGKp9M+dINr715zJWf10dxad2hTAH9YNZk
ZgmezhZqbJGCjEx3EMPBFnFDHJRi5YOshZhPkA8LD2XGrA4UQjTRT7l5iLqv14dwaZY+DGGpupY0
/liHht8fkqx0c6l0cprKmb7SGD0751hWkGM5dsBQGLAHT0cB+a9P6ibuD9kbvQsn0p7qdNd1myrc
ce1+ekTwD8laQOFweC5PcLM1eoBwjKioHrMITcrjGD1dD3FhOCchFvdRnheFEaP+cZClf/Lkje9S
5g81sPsvUr7yfS5syJNQ8/r48P3ltmgFE2HPQ5rUJLm/FPOfAclIaS13uByHyiN1wXdRw9M4UDSi
vlNCZk1xrN50MpNHHHqgqjW51yfvwlnGiP6NtFjRM/FEGg3WQpNHToxKK97Mm1hxBA8vpZXZu7B7
0CHCiBBl2tnlUT4dlS+O8mgWSX8IATBk6mT3vHyuD+fixKHY+p7+ICOwOMk0nJIbtPnRFBVv09Lf
olRgq/qNOqQ31wNdmjeKFdAtZrITl8HpWMxy0Ho1aQew9q0dDvukeDGzf+a3ldSu3HaXps0CgfQu
GEgpdRFKjnK/F9V6OKBtBy1TiQKnrbJPJz9w12f6LH9SfkS65XRAvZkauTAwoECJ7/Q3QfbdcHyR
/Y0k7YBSfJJrhIHGSbTFnh15uVlD3A1UbSM3zXFx9B67NWL+hTSBIGRWVPBZ40tAUiVREq6bajiM
5R1ebHiy+rZZ/sOzQvHeEFVT27WC2YVPRemFsgjEYFS3llVvZA06QQiH4dArx5xWfrXmLnxhSCcB
5v/+4QBScjMR1bZnLcTDpo8jh5KjhwggWj6JbNiRXax6M1+4kz6GXCZbQ19OcSsQUio5jLRjQG7M
m/v6djqH0cxyDJj+UcKnPnLmOhChbmMWZL2HONp3o29Pik7aXW+6VrfjyBXZZQY2b6L+fSXw5U/2
b+DFugduFUHLZXeZ9SGpXYRE5D6cs/CfZftDCfONOGh2br2qsWaPnWmbst3Haxoc5+DzxfAXe9zL
s0o2dXafL6tgvMyjGssuFk4NPyeC1wFHbjJcL/2KMrgyPMFKrQubzm5iOWLilu2uK7d55+3VuKCP
uDOnbWPd16viR5c/EzQDKs/gKFDAPF1/puS3KqDe4RDSah6Swq4obicUNFPNMQa78+6jZttid379
K1041oHm/xt2sewn3R+1NBg5bcVvlp/byYuverRmVw7187LP/Bn+Fwdi2OnwAjQxxEoljmL9MpNd
8kXoduMzdsfzRwj+6fyftVt0ij01Mn8NnX5lnBe396zXStUOzNMy/5MLzY8Snek1Q9RhQ2HTF39x
p9pOQu3IYbcVhmfB21+f23McwTzoD0EXZYOk7dEtSQgKV/fRxOhWg9wQ5bcKVDXtzu8cU/6uGsle
ZMkF+HVO+UpN7xxkPv8CNjhiw8Zc4Vqsfmkyy16eJDa/lmY7pXlqlXjTePVPqdyqYrdpjXFf9qXt
K24QN4iRF3fw87tAwG4438f+XTX9NKxjm3i3qb92QMzDXzxnT37cIqXoqwgzOYUf5+vaVvNSt7G+
eO1OGVyvOiKBFHyVxn3hreHe5p10FhZNjxlVwews+RFZmqfe1M9hkcKb/F2jOEnqHyvB+jUN2sY0
hZVXwfv76FrExVfAPiHGB5uIRabB/mpv/NJRNNnWDnq0C4JjrUr8p++KiK4tiZsv2FW87yZxV1ef
RoPNC4JGHqMnUxDVxZLErEfIC1/mp7Q7uTtq8lOhrAz3fKsBwKPJj4g3f4Ms3ulWn8ZaCcdCGmex
riehcmre8ukEMXiDbRTZ6T9y0b1d32nnpxiRZhAvImtIEi1FYyyvrDM90ccDcnEe2Q4UPCly61VY
8vnSOY2z+JAxBPWpUrXxED2Jup1VOwEk6kslPraAoa8P6Tw5OA01D/lDPlLGVh5LqTm+p8H4+Hp6
jaX5fwoCkpdDiteqsgwydIni9wTR1S0qpuU4MWmrNND5bD9d/vNQ/o0yZ/wfhmJNeVnoAlHU6CWD
mLLLcE/h3E2Un9jjWfAslUFbGdn5KwLyBFqwdIPoXKMKfhoTd6Cxk/FQORjxNrJ+99HOaO4LvFtS
ZeVmufChIDrDRAf7OStALm62RjJHK67j6YBCEINpH5DmmMJyc305nPmK4sJHB9JETQxeKqiPxUXd
Fk0z9FM0HYz8If9aHQovttOCeibaCA+DaTd4uST80/Ww5wueqJgO00CmlIpo2uk06mk+9YXG4GoV
Onp+l0FgGxxNefIp5DbhzfVoFy7M03CLQUL7ovzUEG6Kt15wVKvE7qunrr/1vsbJrjWEjapsBHW8
GYOBR8fr9fDna+Yk+pL725S0XHMkNQ8ZYveq+KPUX8Yf9Gmdvv/7XyLRJFGBw/HGXew7PPQSThJh
BKH2LRKeRe9nUP1VvD88164HujyjAGuAGWh8wWW7zbS6Fo5WMIGoMNwyCrF8CW3OZoFXR91tafUV
HjJBgAwl4bH42QFduv4Lzm8DJnVWIwJZSEF3ecTIqdiIls8nHZGQ1+1W3knTVlVpDCVOadzKX6+H
u5BHn8ZbHDZy2jZpZbJPRvEoTN/qXzjr/FBEVw9N6B37AVby9Yjztzo93QjIYxgR9dkAZUlyN0aw
jLHIqmkmuK3oFdZTZcvKQ7CqUH9+0pxGkk83o2zpjaTlRFLFnUoVQU8nV5u2sfiUJz8y76kItE3V
7WTRd4pC2lNgd8Z637Qr22S+5K4NWDn9GVWNq9tg5dPB8v4Jrdd4WPmEF7fhhwldXLLmpERNEJQT
2Ou0+Gp6lMwf5NKN1WB3/cud0wk5U+mCId0w6/fwBDkdSVFnCUK2EzaqfnLE6zt1GqU2bwRRTNCu
moRj2re1rSAN6OR6sUmMvNynVRvxcvWV7fUfc2lWQdPNJB0Av5zzp7+lETtpLEMZr5XytxE8ZGud
nfOTHO4RFnOoi6hk3fpiX5iB5HmFrHsHP41dU+Cu/6IJX6IYUyS7/6yXOLUutjopLOoSlKaXKbYV
TLGRx753CLLSVhtspT69RmYNN0BN6DSgcr7UIzT7AuqsybE1yHDDyvt0o8SPKpoZa8Jby8U4i1zO
1U4d4UMQuMvOr5Tq3VAWinAQqJP44VtWdHaC+zuQeicvVxbkpWCgp8jE6O3RnlokLR5lXD2fIv/Y
1PvsCyvwJkWi26RjEUwr+PLlcpjH9THU4ixpxqqSiyT2j4rn7cPBhP9WCtuyJhnz/dSOkOUW4c9c
X+Nnh/P/R6URDMyTUvtyEepYwUVtKwjgFQe79Z/0adf3N/4x3A/FX3+SwNu9XQ+5vH7eI6KROCu0
sWC0xRYfc9kzaoEplZqdrLnlINriD+q+tuF9HfdGuPLgPpM8eY/HgqfIwPpnx51u4xxKazLFzOsU
Jt+SIZ+Fumyp9smZ9spzkH6Tw2ffgwx0RyslmknShVN3uy4L7GC0u+KPPK2hKpcXFD+JPj/FdIXK
MKfcfK18SL9zlQXc9qp/9LNd2j7UwePgfaE3sfJxlwfYexigm3MxHc7C0nSMlm6YcciweM3uHy+s
9j5GQdc/5nsr/ePVM8dA1Q3/JLYiVNjFqk0ys2x1qeXFXH3vzJ88B5EId5vxd/WPWT6DDtICpDgx
aXurDzFo5dIO02dtVUP4wuY5+RmLG9C0QmRd5C44Jp5nW9CyLeVRFdy4vVXiXbSGmT9L/Rk1EieA
NVROIkVd1q56nHBxtujDozV8k7GLVe57v3IMerHBTfxAWnPU1gSPzpT+5pi0YECaQ6oDy7wYojRA
gh+sMTym9cHYlkNuG9vKuI1w4H1EV1Cxtmrp6t5TEr7529RGJVX03NxcWVNn6evyZyxyASFJgU7r
U3hU/F89HGt8N+jVP6Qosfzoh7u2eJILt8g2uto6gvZyfbldODtgEswdB4ArMxfndOMMsPniAmLM
MdZfzMCwPQ1/Qc+Of+ZGZIcSeCrUD66HXKZ43P0ITPGShCCPGtiSVDIV0GpbaubHrngKsb4uKmqG
N9djnG3UOcYs2E7nZhYhXgwrCYIOLnI3HFujsHuoPnG09mw8mzlCoGgxiw3NJhpLQolZiXLXj/54
HHdT/aQJrvh7yGq7xgrT2FvZ2tt4JdxSDrcL9DCyesI11R71OZw/x7/tH+G33m7y1M4CR95Pm/pO
fUjCR6GwRTf7sdqOPz+bTse87FvWphlKNEbHY158Ealwbw1bjm3MDa0Agaen4E3w7nIwXbVw51M7
4nkJALItVu71840Lzw5UwOxtTspy5m/gdZ01In6ZHFOZ6sq+rp/rPHPLn2H2IuFNWNMUFA8+yg7j
sffgLNHiqO2mtunQWEiHXl9qF34NDCxEzcho0fGGZH+6hcgpslrKApDfWU6BOy/9I8s7dr0CYXJL
9pqNrPnlThqHZtNUU/NbzWRrn1l5eh/PnsjJmAXbzJRD2MljuuvrHJM5Q/c3UyiKK/vifO/xW1WY
hXOKjDfE4qwZZHUyEBGqj0X+T6vUbpd+i4Y1Yikq+/PReXKJzek98jUIKfAi53OdzsmQy3mpVMLw
pBhGoNoJBcXJbr1QflRbX/rlq130ewqGBB0jUe2OniA0f8bR1JNdk6oIrfdjmh2qHgUBN6xS6WeF
Yf39OArh3zyJdc2mSW/dTgpusNukGEKEm3PvYeob43uV9cD74l6LZburOlyYukro/BuFN82upzE9
7CS0bJ+CVsGNKtKDQbFLL6EKo4lxuxsnPrGNpp8g7ROtg5jR9WbmJnC64Fb3avNWIjT5vcrLQNkX
maC0jtR0IY6GRjJ9F8u6rmPHKNN8LA5aUQ+lb2ehJEZ/A+QtfDrIpmcZnT1EdT9t8RlGey3EE23c
hrGJG4ENjzx6HVsB2eZYQWvYjbRuoncYjgLkSL9Bus0eUfKsyKNitbYlPYCMldRhpN2ruZmn+9rK
6OdKRVjEdkbC37s5RVHpSye0eukYzGRiK2Vspjt50tvwhh9BKUjAqPCt8cnaKc2reeJoXi3RExGp
JUJJyDS7i/TmJTe9IXJjrQn1OxVlHmSYaynYB/jcfi2TuErtNteKQ5DoTeeCSK8fh1T0X6YobV5B
o8kimKRKO8pRbDUUtybzG5YXVrmLkNPFeHpUm97FL1dztTzuYscv6qjeDYUZ+07U9tWfQYIx66Ik
VCWuaYolB6EyRtF2DJUYmXLI6PuiSeU/pWZ5wi4DjnKrRZkQb8LcHCaM3uYPPSitgcFzkjaBU7dC
4+/QfUqfPEOk/9k2GmRoPRb1nZFVkuXSO6wnu25Tuql9bETZtlR86ZjUlulTuYuLB3hWyTf+V3li
+yqQ7m1agXKFN5tUj0DXpOhuCtSKgRVBswv7wpOcXBDl8cYoreauH8RRcgaao39iPQ+FvZJ7Ke+V
qpHrLb7cLIoxF7W3KK8MfLj6PLE2sqAkil0NovJYKb0XOUEHKPmmrVoDcY+yFiX8GuPgd56a7W9L
6Xq0uIS6KWeJERqgeWY28GOkLrIHfeKj+X7Tio6vy1VI2j516SYpgnZydbWzeAOqcfUcx6CG7RKy
6OgKaR0qbmXpfmfDkAKyP/Rt+dgPivxDq0t1F81izRqNfhij1YgicYTXpqPldfaijYgC2mbIZ9kW
apMHLhI6gmwrk9SOtz3Gk8LRAHxhHmtBw6NJysK82jbapKKjY+jdrwEhtyc8H/THnql8bMXG2iV8
qdHJom546wDBRbYc8gB1JKw6yWIwr/4+qWH0nCLR/exreuDZ8oDrKj/eZw5yj7WGbECrv4hpb/BV
JaP8o4xB1ttRpUy3fhSy+xsKnbGtNHSA6V01deJMXp43Nk8PCz1q8Ld0eoc+/i61MSz6YfSr1yEb
hr0kpCMkzVQL7jIjmHUbzM63HADm+k0fZREBaaLiORl6ohMbWlDb/ih4MpDQvkjsNMtMYTN5abAR
y2q+4HJNAAiHI6kdx2n5XBRa2gJylhMmKg4FDjRLTt+Spi9DBDZbfmM46YnpNFoqhY6Ag6jvqLlo
jVTUTe8JWZBStFWPrhlwWI2UzMCd6E2rvL52sz6wGK+up9SpvUp6NoA1jC4Ju/5aGdia2FOdx5MT
YP39lIXp8KvoyzhwzHBUtBt1jMzyiLqHeI/JYlFjqIox+bzGOBQsualuBa8CzxVnOsdVIydatpmM
SVRuIrGKX9uhsODi+Z6obRSpROmIJkV9K8aj590EpH293YtKLDmqOvINut7qdSBH0ai51Pt79DPV
qSkc0UuVH7rU5CrcsDbvbAuFLcRABl+uILXWJr60GflMFPvtPtOD6HuQloawM9osfUHgXqj2plXn
u0kc2mKXamUu2ZE3CfEWI3PLPAYBikGPIH592RXqdHYbm6L+bmh9hPLGkd67XSV6cqwnrB120yA0
37D7Ee4pJsfJt14W6uggiG0uUblWlR2tbh9cBGf+D5iP2IQq+HS/1q2BWw5l2vDXQMfi24iTpGLL
nak9tq3RlI6ZGdXT1CRxZCvFgA+iVagKDWcjFbudSc40bRKrnZRt6A9tulfVGRA8mH6R7YQQmVw7
gmj2hHaJIt5Ieivou1obvYdB4p5xdIDlki2oqfE61IhkP0xa2TUOKqKK8k3UKmodquKVxXGoC/NY
wMiga1giEeqKFXJOTlWjMufKveaPd0LTB4EbiFKn2/Wo/B9F57GdJxIF4SfiHHLYAn+QZFnRku0N
x+NAE5vQNN08/Xz/Zmah8RhBh3ur6laN42msVeaRGcDTFx7rcypi4FFeI2kg1fNG4NM7dcbu5X2T
RsfDIGbL37eEqUW4pOqp8Hya/0IEy/oDsip5xRtQ/GiHfW+5nj2mbKKsMcuXda/m7doNjnnpIA3a
89y4YOZ9lMk4J7fcObnupjCcuv1l5SJSRNmmS6M7v1bTXgSEKWcfBw6uTn7L1KzLaFw2naeOOn7W
uH6bvOJFYxjv7My+6MkJEF8mwaPQ0+CfxShCnzF6tzJ30bxkugB3axoK1M3Wb9NUZ105MBK6F1pg
c8KJJOP+vrZdnbzoJmMVTYObqEJPruaIuDFoJcd5VN1GbMSIvILFXVTZOn2kdexOKDIJtj57fU00
V6imcDy59VL/M1FnptPQRskTzkS3BgknkK7sdwfHgjXeZzZoAxRdVjCCS+lgO7n1ZGk6rirqgL/l
stUznnC+Q0FjlkWoe76F++TEra0eVm8bxDXa+OnFVJmOL9qT6j1pGIgqdDWt7nmOh25+qJvGeXCq
evoztlH/aiNtTalED157CPj103rIIKAHl+F6l+FhxTAMVuYo7+oxyViRBqBABr72zrXx9EsfKl2/
yaCbF6I4V1G/R0r53wYl0ywnjd5bH2LlW00goMVPDVnE7DYfIzMUMt/DCpCK6oPjBt9bu5ch8X0t
07eHUrmrpu1T7p7779D9NBYWln6/TnXccZMtYvLPlZp7Kj0qUGB0Mo2xkBcy1uet8xq8+9wxOxG6
mk4486g9uta+P9evx5j5okwnXBbKsdu8/q0ymCyUrq3ab8rFLrGs3aoPvyQ6OdryWLepvhxikdEd
vmJjdkeXQcPlIYUcfzl1ltRvFXtoyB0HSV+5b+nuUmV11FAUC2my2zfZ4f34deSpZKkTE3wqVsdP
v4q96Vwd/GMXqh5eZEOHhWZYud8DzzGiCCD/X1enPn5Hyk3FyavS4WUAd7yXOqWB0E3fvdVkfsx3
yza4r0jpQVdv9y2lJcEEf2hexc9NdNa+DlWX1sRj17PO9w370LMrxmMqxOaJpogmWbe4velZ5JJ5
9sesds3vsNdpmu/MCmVlp5pqPTkx5woLP7NBTjBNyE/9eviD2StiNjJCln9DL6tvc6K99TRzNPak
x0epyoMUoQog4VI3p2pIApFrXN6/+HbUw5mDjOn/pk3qr23jrx6awdl/5g6J+7xL7fhDWmt1Tqo4
LYVtdvaR6Y7D5kPNW87TvREZ3Uev7V9PJe2L11UHKhc1/CaoYapO86o5GJt25o6nysg+/TGKuf8d
fGlhnQP7mDWroHNxg2M4+S23waQEuekmGT4m41WXbvT7x4x8qkt3uOln7TCEr51Rv7iLW1VFH1Ze
eAr04v3MhAtKQIxQy+dQaYjBdBR21zQQCR9UbrG4JLU7K2LINjPe+5s76VMT7ZWbM1aEuhUAnWDq
NVTL/pVXRA3epAsgVJ8tTn+fzZNzX0d0q6fIdPNH5W9ARiKl1M+Zws4iPGXMbvJV+anBTLrLklO3
SCTV+zxon2KkCpsywnpYlrQyx0j5foBmAj+hOMFxZhKF0ybZ/NfuCe88WDHZKpa2GdqLxhdHcWxx
/TzSfMnlsrTRcBfVS9NdmbAI/dJ3l2l9Sdb5GNiY3Fk94wkOemEEevq8Jn3QF7i1t09ShyAJbn2r
NPygpzxzDWEAdErAZSS1pabJuTvj79s4Rp+Bamk6pnDHsd5J25keS+n9q7MtOIPuMcaZIGbwXPDP
2iyFlXXa57KejlPESe0V/gJcn8fEF1Dq7TOlMF5G20MdIZEb6DSAUsJdfvE35iyorLz0fm420xRZ
vPZLfqTOdOSdmxkQ6Cb5XvsN/ncrAYWGyTY7UGOHY/ZkAhlOeT/XMZFlW9TFN0ferivSvvER5oeb
/V3VSe/mWDP1bSlUrCWavWl8IbDB+eMydwGek+nBMl+89GOxxemYsSj7UVKlNuLNREv4spIBk57C
dUnWfHZqQ2jSQKAq+VEEPtgQWDFHZQeaOKuGSnRf6/3fAtCJ9jTU4cPMz47C1VH/hECHpn0IuuGv
9vfuq9eJejyl08KWbOMxbYqeqqku+qYLkrL2kwhOvx15pijU9tnFdn05uz4HDSfKnLyz8sSbxkRW
5vysdkov66UANPOXJ2NkvWAQJmZTGlxkafxDuT8PNR54p3ruGjoonbb3weF3RJHFE5nC8b6NX7cY
DLH2WhJfKNyOmlbW6CgX5E7i4gAn/6mCvn0lfi0G/MEr5d2VnSsvzGDFfi4md7a5z24ghSPERTkf
/Kn72w6L5zJrVnMMCp2SAp/Fh/iNedrxqpo9tGVQAXDwR9r2gTe7YF7jxfIrPhuO4q0nzpv1GbT1
ZCDdk7u0MZowrwvi0seZoc49XZPsXqVmKLu6ZcCtYl49LlMaux9pX4XuaW/j4WloDoPDuNOLH5Zm
Nc3jLVJRPuOfp/Je9Cl+m+uIhJR4CKxZF6fJXnfCTOQlbDqB7z1jIttp36LmhKGgp68DcD+0/SJ7
L8dctP7hhaEe72kmpFdy+ADbNalDtzqSjuvTgvWzPOH+XXunOiAbYtpbm5z2vRe/514PzxLsU1z9
uQvm6zys8/Q2ZXWfUD92OAdmeiJJq5+HoX6X3rg0jG4cKixTSTr2nfKG5bvpZMrNuEbZRz0M01Hc
rtAkDw93ogt2J1qWmnRM73r0Zu4usopUcPYE9W7aGK8nD05vBC8BakfF6njeU1y3nNxmdNenxfck
xXXn+Oz7gTs2r6Tjiy9y8ZbtIVo2ekVCMYCGQxFl1PphWF/jXVW22DvcvjgpfRR9kwhHilg1BFMe
swSBdU1b8br8kNhMUhzDtFga+oASaPSD/525IDoBbxJ1tH0eqZSmUPMiacYcgP2nwXGJzdXk9XKX
G3FM90HkESMSzmpJS9xr0Vw3rAS/8JaQJKm1Q/SQJ0m74tBG5zxzQq3++BC3fuWW0t37r0E2ZFNO
c8Rpd7hjGGDgXodtESS1b/NurWVyquRBbogaRiavm8puHkdfE5x2r+3I19klteS4BWbNbVA5M6kD
MXh1WFvYpZT25K97SOfHMUfKO8dU14pL82aDXrHWkVbGm8qesKrIKoDlLnmacEzPAAmNN1JdEohO
SSiQkMul9tNrH0TDz8ybjw/f8S1yEu2Yfz5JAfQywUZHEoYmLdLKVq/Z7LDid7/j/kuCmmt8g/b6
dNpU019g/BHlGbAVU+XTaM9TyhGdZ4juOfUOtHBn+umpKeI+XOPHjeGR6rLZPulzx284Y7eOL3rq
cYiE0bLJthZ7a9y0aCsE24UwsfoRrKORJwIklpDkeIQYudi341e6b8Gf0QYx6M0Y+W96tuuei5Xa
qEjGkM2MTa7ELD6WHXdoFgy/dYfTBXZGVPhAg8vAAb7WBHs7i9zGgjyG8WHvs55zbG9onipMnhz6
Ln0LTPU7+VTtNj1OqWumuuzbIcDnEHsCVXQcB3/7qcvcXIeufJTLGAAPNnL99L2oDy6je6jHNJ1l
U1oJRJM3YnXHx6zrYnGNE716Z9/ugX9uHQ3tI7phZJPh6aPP8Ao74vEoUAi5/cWtS0d7QXvVnO3P
WdT2WNs3cUP95iRJU8xHJJunyDpt87AHLckUq+cheV92Ofl5Z9MmLOy8qd+BUN5URhMJz8TMSLUX
kzc06UnPof8fjpIJ3+boZl00VDuY6xPPtxR68ffPVCf662Cl5hbwJ7nhSD0vP53NyaheyfDbSj32
EQWAaHtuN2+Kv+/RDYY0SAzuZObI/W6SrpiLCTt/eXLGLbpmCck+5YAmx8tHDL2vyUYDcsqyfmgu
ox2GNL/NQ3KW1k76dVYO0RmzoKqSuTYcDWWC3AfpoOXCdiz4zFYv/es8dD2A8S7j5NIqPNYZy9xg
KrVNDW7NHYY/Z+u6jcRbjS1ReEPtAi0PWu7nbF7QEM/0ZaLsa5IduzlyuhKVxGALu4jwYQ3nZLnW
RMpift4ZthgjzGlVHuCZAnR4WFThzSaZy230zc+WVSYL3fcdRe+EwbY3ZWIqd+2392DQg4NM2gkA
YXiJ3f3acQNSZoXTg9RkbxcGrPRr6Ib7UmR0bdeFWJq17KRxsTrtBvlFic3lEaIN3hB5NvMUh2x+
pyLlDKyt+wGo09nSkzagYBoRIVLKzBKzHuR/qvBJupxBilT6z2uymCl9qVf34k9EA+etFa4uUa+7
45VCZJAFDonsJz4XVYENRXJJGD4T37dgqX5RkVlRiNY0mOdP8+SvV0k2XgOu6w7OfeuN834+NP/K
oXegoNJgmxma55rIbgMKKbCQ3WxSBrRqy5l41vitm73ufq978jYjwj6iHkCa06vWpptenF7Xnpvv
h9v4pKpmWLKZDmXQbIy18Ehb9dAeoCoF+EoQ5W4v9VEuXWWmMgEh/m4bQ4UkZbu/1vFQfY/EEf2e
q/YYvxPdtZnnlSskeve5tO3dUTHW/cxTGlEe7hpxtVXZ5D+4UeVXP3e5HHywcZ6+eNM+6GLM+loW
7C/N0FOQzF1Zm6D+sbheymIIx/R93lN0WJWrB4oT11Tjm526nWNtGFbgVX+1dboXvZJDd5nS9eZJ
SlxZKJ/20KzyrvaV9LApJRx1fMNx1uNbTDomeaVtW6ckoS7mSy+yee172YTUeV6l/2ALq1LwcQgD
2nzYXKKvl2AkMbESmMydySdwsoJ7b0e3v2nSle5V6yQ+B/YonNKhWt3vtTq8b4Dj6nFOaOAuHVWE
ONWLbqNHzH+W/+o+XSxa4TFUX4PeRWIeCDsAXtMt0npnMk2Klf/TcDd0Ws9XFRvTl9uaGH2v4ao4
ph2vb6jcvO1xWBc7faw27huQBxmL8gbAh2WyTuG1N5s7XImgFI6D9/kofOJMdnD4IXAc/stpQ+aE
lmwQ91N38NE27bg/qHjjFmvgjnTKMB2ivSTO5Lg9WchHqztBMwTDEScPIHbreqq29rBl3aUOUk9A
1fWapcfoFZ3S8fS60CT1pyblIC2Duqvmc9R6dXVBeRd8CxPKFN5b2jhlo3CfE0yNUkRuU1Xp04Hk
Ql28XfftncrWcHwwHvmuhBgk5M/GnRqaz/3gTLxrK+qbCpDPYi4ABh6o6G+AEaZ9cA8vvlN1qGKs
qW4z1CBA3wdnneyfRtVJ9RuoziQv3K8BXYgdb/qZZaBKEt58f4RSJhBYTU8ZOwLVUNsL57qGoQTp
WoQkeaMC24IRQFJjDejYwtz0laNqcYsjG6X9t2h5DA9OJIb9LKZkfFobb24eq9juLiVMB2ODj6AH
vyEWvy+aeRqP145y5MNpqfMKG8f9O5oMCJ2ic6R17rMm0+nn1PvHpZ8PSoqDgab+DmdnUM0pdYep
rFciOy7xsMvoKdu9hnm+qVv/85ogdqBL977LJy9042u69eopwVYzzu2qvBMRUsdjReSNj180ld+J
7mx4WOZ4huqrMqQ84bi0f3zRucmjlvPG7zCBh1GrxiYuOHdWcR8EelleI+kbmA45uOLctB01b90N
Ici0SQeATpUKOhJ/ojoYh+POn9P2XTQs21PvxEiVyCpQrzNGIq+aIru5g9gHZRi5IuN8miSNkahc
/4NXmj7TaJjHTu3xT53xyXIZCn1JmqMi4CUe1h9HlClylyJc9M9ijoOatZDMPqLgRoGT7kv84gFn
DsAGcWLzap7xOgILsDL39th570DenbyWBqeHdqy4EnbAf5Nnk00GsOkmXHgakjCKhKuabTT79pRw
aL/vdhp/LaB4z61WlGOYhcgiPI7orumBoE6TpeErvE7xTE3YL3M5hNr9Nw5eoPJwmr3vvXDkL/IY
nS2ftBleQ+qssNzovc1p9ZflZWeCo8oZBz4+t56gNzWlY3Q6hJ1NIW91JjRG3H2I+KA3H2IB4xP7
ovro+jVChXDD6xX998kgSGgoaed2L4XRzV7qro8zdkW4vGUQ0UBVqrFxsYKnjMUqpuy7FciR7np6
gK8HQt63utGweJU3Ex1c7do+9c4CEu1ZoX/VVULVL5p+NLkHgHa/jm0Xn3dvbO+qdbeQalBDTDGA
aPId6edZo9gMXWGCIuqadoif91lV/+l+2z6RlkAQkVIuYdnwiH93Wi55Gqdt+gh4kX3uDlztubMM
jgV5b/xf8bamX9d+niAyvHnuCidVmqM28JcPlbnVixcyFpCqI3u3adW5MDzaOrnXLOD9/dYD3JnG
W16QDUeYqnVc2yB5dfS5+btoLnNixEUQZdfkC3TUF7PjeZk7nW3uA5MpSBoZtnopYgrBO5OF+L0e
kDR/6gQqJAcDHb6RazOCh4EdvjKhMO4nJl/WjMQn6zKO6IFzF1FPLU0roSu+tLDBfcKoXpvPptG/
hTuqEDehDbzWi/Z5v1JK6hCsHla7QJE/wJ1NoWnP01q5z3M1E1e7G+CuIpWG77uFLkG9yyRBKlSD
5tbsPnkGVvfmW6er9t8+ZfNY1KNKIJNaFb+PziiDL+sQyA+I/2PMs51WuBjXPpUXfmv/ay3CBkZ8
b7JLG1A4QEVU6rwOTfO6zAe5a3OnWFRhY+mEh7npb5vcyus0tz0Mh626NzGvx0BMM/m9p2hjrq1w
A5v+PtoAQfU2VPsrWoHueeAxn7Y62lkR643coDdW36Wj5BfwgfqP1WKlg6R4+0Wo0PE4dD5ITmrj
+8G7CWC1yqK3QIjIzZ2xj/+N5vCzk263eHwzAYwba9BOd5tiWS1u6H/SYtyQc50ga9L1KB/mTWDW
caT+Slnk+neit1VyWoPIIn6KO/Er64166SbghVzRNNszMKWpCgw2zS8nJKbxbLdl+o5gguInraMm
LqkunQiRwLbe775lFJoQIz2DRjbzfNcNdp/OLZXvWyKCY/4hBHIQxNiw58MlcFDMFUPizGcH09L5
YVszuOY4sLdV1s76AFfwRXiFtvAFhDk+unfbpAksNrEJgotQzuFf2z4bPlu2Wghgu0TBf0CyyvvW
J3uw/KDErBFa7AxcATHzJ4+2a4ktg5/8AQ4/xhdl1sY99ZJkrJzuISYSC8sm5BVDgsRq2zymQ9AN
qujZ1UlDVdhU03wfHRS0pb9N7Y94hBwvK84o9zT2XYhwAoIf/SVNSHOlPav2IjV7lZ2PQzHdFnag
VJes9foZ/badwSqSXf5NM3goALhWfST0ZimrPeZFarRyXcGGUL/7NB0GFJUHmuhs2x2PNEbhLudg
2MDC86Gdx29jDVfzO+XHycPUuE5TLFOQcXGiIdhgJeohKI+lmRycqWFAknLBc4t5CluF2cNUre23
fgNG5zypkufIxuG/bbZudVKpN3kw+U3yMx29FUjC3VxIYQj5cxy1zn5tBRpixI/0pSiaXMwL7Brq
DuZUSZCDVHTOeop2wyFrHFDKMwkP8Xpi2QEOQFmHKkcQNOI5qR026ojz73Mgu6Z5WiMJRBoDoqCF
CBHa3FO+hhv8qcSaRTchMqKKK3coeiwyxyJYfEsBO6fRm+tlh4Y7tnSUiDk657Efknmn58sEiFrg
dv056PY+zG2I7gjyMxk78MLU+9b53o3u6Bn9ujN2r5Jcpjr2OLezSBW9yOiBNgr7NHcSkNI9g+ot
QOXT/9jHRuXttCmISaNWwisYv7Df/G7hxk+HXTkn9FNTe780bpvm4hCwYxohRXzSMc1rwYGabGdY
PxuUWHPQ6m62HWTZDX5gnup99SB6F2i64+T4a3uctglz02ez1HF9VitE1HMUIMoTnKc62Z53QLW9
JEL2EPdy0kP3tMSucC867P39Llt2UPthbV3n+WiNEdcm7rOErtOMjwQH18rLQyfT7TdwvI4EWnda
5GuwWIysIH7CqXn3qqjL7lKZwL1svRNFvGHQ5k/ix735MnoDUH12uPt7QJd2y8xc7M00Qax9aWy2
20tWyQQYr3V6fntnMn8QjIGKuUGb6DOQfrL86NwD6w0dONt29pxqlOUoU2sK51gqUeyhRJVneQ5u
WawZrxCuVEmEbNAaaMbtuZXGvTIPaO7UUCDPAywSeK6AqoM/AVsO+5gVGyETmAx1IW5T/eA32LGo
g4mAVC3T9FoPApie63U/Tl4XITGem+wmKnL3mAC4OVU/aHHql8TUkCF+0mC8vCJimIE9GMs8qW7U
jwsk/3EenLmuGV+inPg+dpUEv4rF4Jz5tGjgxh7qNx9QM6ty2ieZIanwj+yMNq2aiSwUTZeH+Ka2
p4Zc75SHDAyMgqZWpBEeEt4E0rjtg709zS/6xsTi8RIG87ctw9P3gg61OS6boIsqTZv5R8nREsx3
KS6N+mlBIvw4O0OjPj0fL9ZSostjp2ku3oJUcwb+a2/FfmCq54YXUtmpbd6GAZKGBFZnp/9a4HfB
tcRRPdpRhjBGOO8zMoFV4XiHWNKE9+MaOccJzLox52nLGCYB+Dbemeo0jU/gOKPORdcd1Z1t6uXJ
gceSVzKr3fZty8CzPtx0Ev79yLUj/mxjkqoHzzIShC+cG5mr3bv4iycTJS5kzg1HMQrrMaEfo0V5
rEzP/BGySsYnt+MAoBNOetBywys03xw3CdYvPhK17KvKnHT7EU4Bt4YT1rt/f1DjxCWE34IdKL/s
UB5qb2Ek0YxsjEj2HjdWVyXpF7QiSXbZDBTjte9V1gGXxlRyhVrZOxfI4HXLcfYNvTOmYcSzz9hx
Zqw1laDJiNZQ3JN9w9rckViZyyzdePzrzS6Zu0cVIHVTU5YN0GKrNM63NOyG6NRuTtVeEGqYrnQi
7U1PnMj98zR4XIHSS6b9uefXy67jYvrqY9wco19drF94dK6q6rHbK0pbM+j6t+cw8/TlZvUGSg9M
7TxAIGKz0wP5osSchNf+2U3s4ym0StJdaiNDCFSg+OqO+CNur249DKQUh7bpT4fZe+/sci6rdwdW
R92YGyg/as0UVSI4dSXuttqvfwNG7ERuorsJbDkutsLEExqvv9sgAyCUswFPQ2fMnP0cuRHOL9Zv
0/o+dqTyL9HhHe8JBrzH1XQ89iUywkeZz9L5ZFR5NaeNia4eooQrW+bAMWC7qF5oNOiQyTEFm5+2
EnIc8bejVczVkXFRo09b/JuaZE3U1ZGbszyw2dEypMcQdv+NPb0Ymer4nJ/2TPtxGWrCod9nz59i
JnnN2D7EMtEPpK7Q/lnlMPapwgO/bW1aj/0/hA6uurZDMxJEMgwLf42Q/HJDcqW6k6UlWCrq6JmA
1vQiER+bfKDgWXJXp8op0dZhVLJVRJfB+jsJTAYarTDn9kEE2Y5z3P7opHJ/juGsZ1CHpTpKpBew
TcueJD8gicPkEqXSe6M3iiis5zbkAGzXufkKbzLsFzPC9ty1Y3Dby8o17P12MHGutthwRS8hqty5
W5bowTlcV9G0MUJ279SOzyI4IvBtP+raIydeit5q2fzA4v8w2vjOR6HiXp1DtrCyQ00x5oRRcKse
VvrQm0VGVo4VyglawD6d7vztwGibdKH13yD9418dt218GqBXXg4Zg9dk2+jOJ8qY44OTI34KZ3rQ
lyCDD73M1Wq+7Y5geC6T4/oKpj89ZencVLQ/q31rGM3cL808Lse5p7E/EBTOwd+x9UWUA/RQ1TRe
YENYU1KaGZMmfKasslT9i5zVhtc63jx++SipOvAh3B5ppSLnFzyKahDeTfHraiHbChx/F0KrR+Xz
aWtXPxquWXsXUp14V89mGeE1yloSRIwSn26T+T/ozKavGt/PJd/2zO0KjejYuy7eFuFUFrYTyvF4
WArXRl1dQr2SuTMl7fwoPVubIsUbkuBruINvCVpAeU0sMqH/FhDvDXUgKR0lAvKhuQeiCGcMCgbt
5puRKcKymjV/QjZGchzdAwuuI1kHZGGNzd9E98fM9Ms6OWdVa4QVRqzeQdD24X7R7J6uJJpyp3y9
mb/mWRRQuC5r41/wachQB4zp4ON3DLpWboh2uWfCwDYkcUncPpuwU+NllI0SJduVmbiEkHrgnFSQ
zh2kzp6HSdBrRiFJY3fdW6bvMtV9xV3ApYXIwAhiWbcWj0ftU3CwwdZxOinXR5FoYjhc2qubhDD2
MSoudsmFCbGwexa/LTLlCL2xNDvURa65rkOrvwoE4yNgHHVE7vctU6YL6PJ+oixurw6mutMjLHr2
niEB6E9JuDkI5dchjorN6Y/grkWRau4hD9gNzoGw+jQQAVxDQc4jUtYWSKiIm3pGbTgl5lsa0xsV
QJxefdnjHhq/W7OlOS3xEHqFe2gXom/Y5teldSk3ogQLvj2OJlS1Vlfx1d9SnnnBMDhQXfo3kq3z
hionedbVgtxgwlY7uOdhwL5M6/d9McW7RnQ+p8xS0wLY34rAgPG7WSZ3ypPR+mvexW0dPcNXBEKW
xDVjUV/ifu/5dz00HcsOftlDjI/S+LS4a3R8EynYbQ761JACroJAFF04bf15jY/oq8fXyQraj3o7
VWufPLZrqkx+U9b8AiAfiF075mYtglHWr1W7UNgPLLJ7aBO2QRDRWp6J+FnfBH5zYR5ZqMWLUjWw
r13d6ntcj0d6phI9qnKoJhC6ZWWzFwleue7jmAT2GhxrjfLWqpGKu1HAzLyEzvmeJMdCA9o1zLXo
PQirnwpe6HrzAIuQbbCa7SVyhxXV/9KZN8cJCcLWKcjHz1EFC23LNDPrj/OI42GexKEMotHZl6Gy
I4qveME+LJmYMTkT7rKY+4HT7h1WJv29RGgd7/p03X7OKCpEOUchG81HbbxfmyUZGC9MVqtfJI57
5osv7Co+k3AX+5nXjC01laHzodc5iU9tzZFczL2KzP0u62pJUHqEwZedyQ6NNGsJmPVqyI3OARMO
fU66KovPuunkDZ3psp/J5KX/jZtvJjTBY/DuDMv6PZwdl3klaKr2NMbVZoutOdKXdepagVqS3vjc
x63nMHNZT4KyOcD3Eg6pC6qvyDObtVQ61XgktFs0v8GtxH2ZSMZrimSPcVZypwl4mwhJ9+cWavHc
riIgOjiwII59T9f21c+OaSmnujFoY3ZnXspsVKlf3mY/ZoAMs3z4++gzLyJs9b7vFRzqIpqm5nbg
TDvRIA8PQ6JS7rewBoymxGIkw0i3/yRUR/1h7Kczj7JbgG6SXW/pyVl8Ke4avsJfFU1d9zN0GRAB
muIQKvW2A1oEy8Jtmk3OYco1qoU6xWKtu198QEJnGxrVrTSMj2KTwsU8lHEQdr8mbsond3fNTxS5
XVSkR4Sa6X/Szmu5cSVJw0+EiEIBBXNL0EqiSPmWbhCtNvDe4+n3Y+9NN6UVY2ZvJs7MmVARZTPz
N1npvWq8uRHW9240KrVuuUQj8kOr0p705CQZA4jmwc4L353eDQQNh6SEefZe1/Go7Ro40mIJey+q
ruOeG+dhDgA2vciKKS6A+VIWXsVjkqU7isp+85OIyBTr1rFGeZWMY14eNL2uueLGeThlUwNgiapr
Q4f3oPuJcd1OqvGX0AU7Cxl625v3qhxNbRfH3AdbGLAW3mnBEMHMK2Ufbuq5GZJ1aDZVulVNkNlX
Pa+1tqNUDByqFxWoPB1tW33JQxmKdSAVaHlAdkbpwwna+6hxSdqFMqvnISytaVFaDvivDoPqwXLb
iGYSROJYiUgkoRAtQsDRNnMq7vnZKm/LSYNZboFE9WsI2Tq/2p8gyWOiNkK3mw0uDaDxPt9UtVaY
N2xHO1iNLem8F+jUwxdY32rmhitx7rxMR+KwdYUOp6+FI8b0JmXnBbT7fkN3XD2kdVt3d26TGuaq
GIT/bjXwT6JUpf5yyP3wZzCavrEIWiOK9qM9adRlkGeFNxLvnHcKHO57X9hkwskolHOfkvTTtiKH
35ZsEsAzCMfght2D3yPtW6Vh1hCJKjVyFmfbF+smaqdwNyjIwNxTIhwgshvVtKZhmePfCOETH8vB
keURd7swWnY1HRrBEiy7cd5MjbSBTZpOLwMdFfWNrtctll1+6eo3vTUDAo35PBl734QOs9ZtORNz
4JnR2+UqR3JRdfB9UuhuFMPy8RSQR5MqoTcUeklZAGPmziMonBhJg3KcZ66p7XWd6mzA6dUVXX2A
pcvHDAAyX2fUBWavanzJ3eBmyc+I/RZ6Dthz+VwrO7I8/N0xgIxFPBjfVdz36WNegWp6IeZ6gOmK
UGwY+vq9BAj75U5mbiW84ZDUtHHKaR1Uak5KBaOc6sckbgWNVixNasV1K5KEaykNypca0Ru4US+K
17kc+8daTJ1x744BBpTglvk3WWed6fVZO4iFynPd+oYPWgl3NILPu5DhmLHp5qGiihgTS0lvGNXk
rA0H4ThCHXsu1uPUjNfSxEV+AVFtDg8DRSp95bgjxghdpg3RD7OcqRm3TtHSLA39hpGtmsGZn6fQ
dY4ZSqWacFnG9l5QqcyufNNvgxt6G8fOCh5XlOxNUefB3Uj/K6MmenKjDC4D0RUtPYDPnbsJknP/
BDSuvzYCcGiF5l1LV2EL24WrObR5XGcL44kg72ZK47oKH3EaSfptr8OzBuEZx+xg+PKkuEF5N5D/
4UO38lONl8JPw/gH0LqgsgdtoHOPVi1KfBgc/Fo8dh9vCgRr57Vt4uwxsYF30NJkGRVZ0ld93SSu
xQ7yw5YGV0hSb4rBJnltCjO7hQF9EvKO9P+lc+ukXmtbzNkRAJTgacRyKFjaepO9UbIyeLmAIWH/
dKpAO6FTc++tmO7Eao4sVBP5ieIsIn1wbmAkgLKlnU1vLYscLAVxjhKXt7gE/fcV//Y3ld8g2FmU
kop1ZEFWItKAas/N1erVEuGnnu19PQ31VUTACw3GSXtokakwsuEQEDBGu8GO524jRF6/xSVp/NKa
jakn7ddp4mXHYfVrVKP1Foqq5GrI9diLeyc5Fv7gfNMRg7zZWlxDRQx0JIY4+DdqmXcF8tBaL5K3
eug0/ZqWOyglILNH/UoGbrNLhlY5Cx+2nLox2iHqvsW16vwFx9bWFxA4/Xpp0821WHamBv+3dA18
0+I8NQDDq9F5IaqmLYWFLCFcIIZAlAbnH0ak608jK2R3/nhSbdCHiaknxuqTVlUe+udWEKOrelqW
TaYPr11jUBlMs2IMto5ZmmhG3ZPsDhyJeN7TQI9CVJBTJhHHOfWdqntjT7Gi7Sivpu2PfHRsFDeK
IijVJoQ08y9ipPF5BGfr1kFZEo2uAxsGbY7dcjospRWmGKiQ3pF7m8nYIfnyce9rqiKXSz+sEVrk
Zpg9FK4VlpBHMqv22j6uxKrQe62AseHnd6g32Wyu7MUVcbrvLAUtNB/woTO161lmer2Mx86fbhsq
fYS+demaS5f6fkDYZWE4zqGA3lHXevuC+2ljeZ0N2Odj7dADzjnjix914fAyjzN16FpaUQe567RN
hyAxf1GtYR1iBJj+VnRdRejNsWaVxtmQHrihYiXNHg9EE27W0q5MzUHreKpv+PMpPKoCA6Vu4wJo
QqmPxPUUuX62kFlkPtIEufIRBEmoOFYQNJTTAk3rltPcdY9gvjmsnBQVAqX/yPeXtqyH6xYSMrVR
ZvJAcp4crNZHVEQhqsg8BWu2WzlzLFBdNieVtNIEaG6E3pP+WYUlrymNdG99ovfDYuzjaZ+R89EC
IPH9cZP3J9ImALS4GwWTctu3gBU7ELW+xH+nyX9Any/J0mk3e8sExiNFOtitICCRUa91NymAGHpT
R2IEsRGVRDHXx0brynQZpAUJv+byI1bKrJ3vhtEhOKASCg89M2VH+B3g/YTx9Izmm+OQVRATTuTO
QaObiCecXCDihSboUdV0XyxaYL/nIi747xS0X9pUCPrVESZ7BYDTc+ATJnvmMBeIBzo/uWuQsekL
B94ipV5qcwsI5ZRXeJRg/ZbUmn9w+2LpDpce0SBLMhrrMfJHfaGMdOK8By5OY0RInb2PZtEeg0ib
jqHUc7GEwZRVGytzx9/0jdKaRaxaoEOM0LsnIIzyCRESz5RjpIna6g08/Osa0PJHlvjoFubE6NUq
tMLkHseqnoy/MrpbVYLQn5gAHXhHU2UP5lincoW9DdzJYB7jKx9rXTR5uUh2qVUqm9xfN/w85wqO
SnfPHaxB//KVhPADqh6VbyaMJKwu0Pk08fcITiSURXZEdqWbWjUsa6VcpCMBDoB3QpCGH80qd+or
7q7+N2YA2LSTXHXhpspU/kJ/F03B8IqL5jEuzUJbR3nq3EaUJ3lbI8HC8iHQ6npBZWSBVAsWQhmb
YHlkqa15raOKrBA8paM5rLKcQubznKngOIxgerSxq8R9Ipy0vo5dmsGtWqM0otvBblR97efGiZrd
uXq4SkcidqRIyfwDDTHQEbkNwQypH5gzGHHw6jTES/w/fPXbsCnrLjSRIjegt2hCU6EW2uG2ngfH
9fJU+gc8YaJu1Y9uczdoo27sFECx/s2vfePRbOPm+2zqQwVRqSsx/09L0lS4Cm5rw53IEpqgdYmL
dbRtQ/fZ1SIV8zV6mMK5Q2A9PRh5AhdijKtuWJ6CsfaqKe1wZBlThH7oPQDSxjR2tGVc1hUUymgw
/JUUGY8FTCp/C1LQP7UyN16ovMTxAioUjv1wih2HDo1B/TbTThmady8msUD2EX2vZ7d9dfNE4wCO
JoKUEfrpT0mEBILYUMbxIEiP/cugJR0oXsetuAYEMkzamI/kwqiKWjqGiBSRnBtwHZG4J0t3KkaT
xrIZpOmeOkTBmzCDDna0BEU3kZehtTYFsf2dOwyue7TRDcHzs4fgXqNo2B9Ga3AxZzBIZ+iBBnjq
rJB0+q03ajl8mgyZauuJqqiNrWmEsNAS8gh7OYHpuR4NvJrHPFE9CroOoRCgr+2vetMQ5q5qihI3
gBB4q6y1ptn0WYqaNey6dKnXkWVxe/t5BT8fC2jCLfFaYjMMFJ2XBfXW2Mi2OuXek5CtzlZUI1TD
+RnnzOtjSe7WmTLcDrRQCa4QxPsw3KNEG74R7WQGyf+QR7cJ3Jn2F6lb7s6L1M9wKaJEmtq86+F0
W6IjeB5kC302b4klFoaUQ/Uw4X4Eo2+GVcrPdVT6HLl2F+2qMul/JiESpQVcpYr7obSNV5Vr020i
JjZhERVlsu6rrnwa4zF7sKN0pgwxVNNbx2P9s4ehYp2kUt0xDyOtXNJOZZLw+wW8XtsZ1YPyJ1iE
qnaMlzQsT1fBZPuZh+wuT1kPQj1vKGFXLqKqxbelNWGELV1+p72YuIueFV4TkK3qKHhu/TCJHgyo
XED/3KvpQyXH8CnJnHGCrdh2R4rDdclWnJHTdIFw+i14EHV4FbSZWgsdwe6ipP74y56IM5eNMce3
7eSj0Z27kP54OeK4xxTPJh+WrsRRBXf4CZkNbTXf2rl0gkUxaBBWeRq/C453vYRGmr/ZlN+x3kGN
2C+Rc2BkkA/C9kCnhxcclSYTNWIcH7Lcd/GddoQmNi0h5h5aRPgCEQlOvSrnGHs2rDteEHn19Rr3
vaDa+BCeAqjiTVJ9n3nHicFEYjyQWzqhlxk57H4RNfUdtJMxuoKyFPA/W8OY7yw8X4qbOc26bTXX
NbsERCli75oWVGhwgZepgTrk2U3b3yZzYb7VEtrpwqaehz9dPVDp1lwkPXCJLAhTVIabR5PE/Ada
j6zdZH6t/8a9g96qIw69WMYCz2N03gen1ehkBMce/6K5A+ATs0IuUpZgvVUpC8Ozk3IK1+Q/uXZr
13PxTFFMnoC/IX/h0s1vR2IC4VGmdYiWmog+47YZRj+4ATp9gSxsdG8mbCvQ5MnYvaJcjN4fMmyW
3Jv4AvR8ZkEFsO5ahzDRTYa9bULM4sorB6KMipBqESUpF06fqsZ66nVpht8RrgThJrf6+AbmlOFS
U8Tah00LLaOkSDluKahUQNVhh6eCiuFPepaMfZAXU9jSm0t7QB2gcvfniVy17wERxGZunEERsFdT
fX0qJX+PJH7lsBNs4ylR0qV0PqIWOxT60FT3gFWozDLnZG6gRYle36ZG3iarzs7VtzYOpniB1Dk+
+ABPxPJwnr6V+oSspZf5HGx7LZpyGitMpMhun/QAAEWQ5lSLTrQNivBsBI4CzV5S0dfE+3Y16bd5
MwcHgfjmptMtlNgLLrg6ecgQ7rm3lj3kOlFaG6P99oQpNF3cYsVCGrEu4kr5jgdXRTXvc4Z7eL2k
YgtfdpE5pj2Mayz6MX+5g5CvV/rRmToUVhs9lFGGqgdFYBbcuxMeC9W1Y8AKJlMk3zKClYWmXtlI
VNCHRzu8xx2NbhFKTzXi1DqsvlulNQsyQAhPyyTqS6TpuWX768jHSTZfFrWURQTtmOg78ape5L/L
JqggZQJaD8NeK+in9wBLfXZWshgGIi8RYaRgFK3tLzpDn34ZOLgUV7NPwAHCYJb54xD5WXkVchOS
0KdO/ubiqSSODaD+Sa/NJe/81PpsCI7SnlyAG0cmLo5uY5R2u0QD59/QIrLNsbG2eootQ0Cv5Xmy
6mw3lUNobFvqnMHeHaSwrlI35M6UzRxmy0HE9vjQcqbpHZHbloU6A0+E56qT8XzdOIny92iMUFxJ
ElR0XECiMCJ0Tn8rF3DxEGYtck6XIm5FRLKi8lFr9xRPEO+MCfjtlYYlHc3HMIHh9My4FOBjlMLL
CVp34s+CpPcLMu/hVNyr8Jofshw2HK0qj93kJHDru1GfERO7oASQL+In1dfWd4mMhveiHNx7vZxz
elBIypwT+CJyoTSLiWx4d3IScddXi8T2p6PpK7M/gE/xhnEizafGcLC3Dzjjt73W91gesNzulaZq
98cYVsF7wgTMqxBmuKDQQGVn1dVW8yMLB8LHwYwoftp0Dlv4xsDfjPx5QDtnyvm1nAPN38qk1Oot
GN743Of2sM4tSzabtvHH/jYfa3xXHEgFD71LcQ/uBFrg7eiX6E7xABrYK3aCW2DPDrydC17Y69CG
+wNvktsB2yDagoJ219s5m9tqVbRVcT9Nf947Qx+fKgMkDhZ9CJSJhCa3vJBxbS8cXH2kOq4S1CZV
Z45bv0jCF2xHIrKGLnNvELTieUInp4Jepzpdw6FbQFONFGz0BUXbrthyvZfcWWaP/c8chncUu/R6
QdpOia4RZGCnwpVurBq0mA/g+ODTRpVqhykMKdbWQYZ43e/d7vcwWC3pKQeoXMWQKkjVqREXFAZR
pt0GiER9rB8K+keN1FCunbmFNT3SGYbmBJj4yOvOKB141kEDgUKAz1YcqGyMV6FRNnxa4LfzjbQp
gCJPr/3eGxrq0QvZ6zMJSWNK/ZjWxhhtnMYJT0KtqhI3skdZAGigUbcr67EflyIj4/LIfwUEiimG
jGUXDZKSoMdqAVguXgSNNIqlTILhF7Qbcj8fxqm70EO7MzdFYwdISXivNwUegvMKdzB1H1a4Jizx
7ujvxOCAc3e+T+IEQY99lkJ4e2r9ygQxdptmaZtUmeHOifoOC5iIehZuDfWNjdHY81QMo39b0NHh
xRFTvUyk7PrXyQD3poI+uTFxL6A95xuwFsEs3n8QHOveXQDoiNzDERCLFz2mFLmCeALJ1cBkANYF
qZmOZrNWL+Up7Vn6yq4CfrFVZjvXnP2nWtjonkFv1YNdimmJuLw/VH2drmeYrgFEeqv9iYwfAg8K
ESrvGNWRbMwUfMWKLF4cMJxxT4plwNIFFcgEzToibn2loXPCvAMiMiRCiBPIS8sZtF1mdfqSZEPq
Xztpqo2QvFOxzGILwwBXd/hnt1S4nA1qmPcVSfuPAp0BYnVtiO/DuVYSMR3ymAUU5M4ArIRcvI5x
0TfYZ25zXQjdlyVVpjq/L82AOkou8uZ3rvfle0FpmF9Q5w5JOhWD6b1XWW1Th63GQ0Zpa1hEuW+4
vyyhAR4ZAPSbQE/czINw1D5gI2GViz50MrKitsxpOW1VxtVo1qAnTa7CYFdYjTMvXcCncuV0Eltr
B9r9tX6yGlpNRdgfuFj7ZAXEBCFN5zrQNkZW2MZtmXXTcI0UAMXEgAeJvqsiNGIuSTVEQNE07x13
f3fTgYn6x6LRIkWeMsulAAZIF1A7cY5DbRhq8dbKOsRgkWmH35EMxFCCG3doD2EwWg3LM8L3ipvO
WrclstxDC6I27EXvj0AlKFqiZA2ZwWHjDgnSQB0V8I+IGvB3fHS6d5z6mmRFQNHbGAW5aB75Z1ns
bbQN2o6spZfog9siXVXgTwWeEChpKEpEPXQjn1hK81wszJN1nZI4cbIi8EAvqg2N3lCp7/hX3HL4
RipDOzGJMNfDj6afh+6IOB9/WzZ+6WBqEsyQ/1pPRWZnHIJGy+GxoCiOBh61EHFG7elc1tk9NaAZ
jSbO5mo9tPRZ2roqQaAIzNYZ6xknSPN6GoDbTpVgyezw/C5JTefQi1K9/Tl0lXHMTHxgU8/tqPLs
Jyz3MaPKLUH7NYyD2uoapk1mftOxlAD+VZo23FGiCutn6JJhgLYdKoG5jOG8QImRAIPUBnFWyZ8j
u7d+pFw0UEAMMAp77k2QnsHCkxFem50uhxoeOnRwINd1Viatv0sHOJQb3HrqZuMOBCw8iBA56JkV
10kJ2dlysZQc67i7KvIMVXLY18Z+HAMRuFSpQ914n3OzvpE51f1vNqwu/djCQhRePU+tcx+XbeXf
uIglqV6UmoadL2zNYVMhvNW+6WbTF7RD4a89pDb1/q1b1cD4yF8kHDxk4omZLaUfVHet1uZy11Fb
cDBhkvIhllHgLmchCa6rZIDeo50kkZUetOJKg2iT7EZU28GaCxlKQFvrpJlu3eI2kNlO+EaGOTYb
7Cy7Yy/tqllFg9X1EJVbLdghLg6EV/bFhKoLGYKuXTtU7/Ht8t3Qv/OTUv6ISy2odqVT0SHbMlzS
EDS+1ht3SovFUAtOh6FT4PQJ1QbbcMDNGogx1bdi5gUsEdJlYXIVhrFo3xxBwE1xACn8qoimyrhV
+NOF2yKGhIDDNQZSC0UljwYraRwkL3i1DMGJpavEfVE1ZXGghwoe1bVhNs2xcStIbzNrJnYohQKC
dqkpo3o0u9ICne4aqh79EEfjMmtCMztSNx/HK8OC/KP1hoUWwDYLHzlb15uEivRx3GMvO/80nV5F
EHPb+P2CvehHK1uJkyFcEiXoBa7kmWF60me6A/+p3cMc7qIHmWarDCYeA0JxEotZCx6DOV13hb5z
tq3nsVKXvGdPDqbnbp6OIbG6x/Eb8eCZa6jGGH1qB91+SKtp1df4mdewosBlh3JLTk4tkFDe2CRj
1a01y37NUZDtRB/KQ4BiwL/guPrB7FuXLgRPUwBdn1xMTxbzf5l9qw53m7Aouj1gxKqftnH2yw2+
YZt1YeY/WNX/GYeGN9Cr8OJxzmae/lmdRCrU7Z27sX0svGnc2XulrVrP1h+jfF8vjWCTYY/gFbRu
OGSXfNY/HZ/C3qmbuOQXnI9vRzaak7bbI5/25u52xkuCBCAQG3T5Lo+HKqHZ/yYVoxS7Kk9c3HY3
Gb/loK3LIrmwCz5ax1KUEuI06TTJ+dADpG7RPvb4ee1BPA5BtQZW2sfV/ddz/ukgOgbg7DLb0s+X
FtzSGFNY/XvdzO4guV0b3X1sPvwXg5C+URonWpHmmTltkgdGa5l+v8fg9dm19F8ouu+c0LhgU3z+
LWxOnmU0crZLrU2dmyVbmtsIR5U4DEUvtX4v7SenujDE+UlgCF1AtbB0XRFH6Wc7hGhPtQ4BxCEu
79rkPvF/S/e97g7/2Xydj3K6Hv46bxE+2nNa6/Ghqd9l9NNxD/OlVg2fzNU/H3J2w5Ta6IdjZMQH
O3ry1a1v/jSLC9bHl+bq9BP++grsvEbT7fmKwT+q4Ja5EvH91PyHe+t8rk6/4q9Rwt5ApyMYBTc6
L9ULHGO+mdbd/29Bzi7ACLo5r7eKDwY6hkT75cC6lvGFVT9/d/73SwhNjFMrSaGffQkIc6mVwooP
Jz+rBdDLlWjRcn79JZ8uigOcq7jILRhS/04XqQC0WCzoD2F5cHAljbGt1KOf9XCp97p+fpmePkcq
jqNhk4obxtkmtvtcF+GUpIeovSE/jpoblNqrCO7ZXL5OiroPSAlOi+tZHnz7W4JFtEGnvZHafghv
z8VQ6utPP1nQ//2onv8g499PH9vZxOSVHxTOcpVipBUpCVgYLGutRJU1LJKXrwf8bK7/noGzM6b1
hW81lBUOvbuR33M8CjMHZOziTJ+3wjv/sLODNtsVZTfIQ4cEJ8wM6itiLfglGIe5G4zZXNR7ybi2
odB//X1/duT5jDqGzRth6LCFz3ds5yS6QF6QHtxcO6C9g411xKYNQjkWcNpDcm+/k2v0N9mVdZNh
/EMh9ZJN/2dz7JgOqM4pQDGtszmOjVB1E7yvQ7kMu1WoqQUyPFy+L33q6WL/8KlKtyREdSVt42yO
J93xIay16aFq7ykaLvDdSgnz9Vd/Yd+Za6yZoIGl3oUJPu9BYEt6ZfD4W4JwxJLW2ZWQQBKqKVFM
R0l7DEEm1GAsYC7LuL+3hke9uKa0FJPyd/bGke9jlR5PawGFYsJoqtxSqlqrPrvwqz4c7LMfdXYZ
tlE0jZiHTccO7d40PkZo6V1MqjryX71Yfz0FHy7F02DEgwYWLa6k/cC/h7bER1JlPjNgB/fUDhZ1
/es/H8Di75+acWDlY5696BS9IKmocjoO4ECGgdmz9vr1CB8aFJ1W8e8hzr5B60flkNtNx5K6luXc
hOZPvvnWTFYDBtAAqztcJPrKvbBO/8e4ZA+2rQhX3LOzQdUQF728n45JftuXrxjrLbWT+ss9aA6G
Ou9jh3FhdeGkfDiQfCzTaNMciF4RBHz/LliDIqICFZ6PGrbEbQbDnjMJ92FvXure/tlI9DbTyZBM
6mfi7D53Kt+vh6ASRzOQpIe158c7HKih2uy/XsBLA53Po5uPiRmk4tghUL9Fp6hR8MKDlYOb7trJ
dZb/xXi2pML7J/R3zt7oieyULG4UR9kki7R9cImfsFivst3X43x4ECUNdZVlSmmx9aU8WyoVwG6B
OSHQUNuHViWbtnoMqhpzHpMCvzz2hXj4ekT58e5gSJvYBtcFQvTzCy1DHt2YwySOdoFDZ2pq741v
OU/ZDFiQ4Rx1rUyjuGoAfq7MZtZ/yn6c1lbrOhjexs1tFgOKzDpi04UfxNn12MKQxgdMXWFGseja
8q1FLYG6V7XbHm+DRUvx3NMG7TZzVLzDHTJ8RaUcXjhpn02kcep8rDvseKnOdiJ0jALxghRHfXjI
X2PsEXVv7pdtfVte2IqfnGkyQdwGqQ1wHernrcCoH2lFU7ocL/ynk1Jfl5a1iuYrwxm9EoOWEX3H
MGMQNE+rr9fu49KdrhEXj2suSZvA7t+DXTSJpP3DOB9tS1sjoMdAQlv32VUIA6ox3r4e7E8i9c97
KxnNNBya/in+Q57O5F9hfYK3DCxLez4GDQ44KFOuQwt3+zj7pmfgZ3jm4rPVvhdITlHcLFtj/vbf
/AKXWhUrKw2Syn9/wSgVjGLMG45No7G96mdKXzt/XA6x2qH4fUNvCp/ZcpJFR2T39eCfzTVvPp0B
Fb0kCa7+HbuLgjluQE6PRt48OleN7bl5/pDNv51y8/8a6bwNWAhyCe3f+rOqxcJEfAymeZXN6U4b
0Ic4+fPX4328S09lBqJiylOKB+JsXXMD6oibBOLIF151lr/GUBdhfXnv9BdG+vSoWJTx2LVIxcl2
/p1E6nbhbIqMU3morALy/I+4eaSTU4xUSPNpTJ2KVVXYl07op1/417Bn+wafNiNLaobV7GZd95uo
rT3NKvdp7D/6voSXuwqDZh+UNX67S6ySOm24itxkVVLgrC91RzzFpefniPuWipatcLiyznbSKIu+
wOtSHPMhjTZuP/6mccuA6Bil9dcr+9meJQdQwtVpCaPOd1ImcwUjkO82wTCSGbPbLeSzcnhSyEC/
HupP+9vzr/p7rLOgba7HsjLTRBwH1aGWoT+HB4S3NbX8CWD6dpCG5sXmeDNX9R3AwHU2mw9ZSr9i
LIE83HrjVZNBKFVYlS9sFzOGXDeQwohDgOVuOLd3QaTjBafV87Kg4oRJALVtX/8ZOmojoYh5lfRX
Vj9AbJXNpavvY8hr2zwjFnxJSbXMPfs4m4bKUPhqnmWpcIc12tsu6V6EmmMvS3Ma5hj5O7ayu6Iy
38BX9pETXqV1IZFiGlu4rfOF1+3T32MoZVFcUy6/6t9zRPBFxdTvxLHlNV0MSsYe/ETzwigfj43D
C6kcoGDyHcc5S7Bq5MmaYQTy6NSwwkt5k9m3M42j4KOK7dfb59OhFH1rpSDEcsXZUBAv56ijysfu
IWvBti3EqRFAE8r/1wN9PHx8E4EOt51LLf88LsC9JJ2tiYHmrsEcQlbzpqWFziYojOBCLPfpUJYA
oHNxZ7DkKUT5673U9CkrO8LkYw3O9htpSuQF0ZD/sCLrx9cf9fGc81GnoBFKkXSFc3a/GRjgKjdg
pBzgF2gYR48r64iPIF2T0gvlVv0UOf170BmMtr8OfZTpGX+eTSSpmTQ0SJDHkoo8ekKA5Sfa2GxN
+7G13zLAyih6RmGFteM2QUNmhBe6g37c/FDSLGJVrjQH8ONsr+QhSqVqoCWBM0GZJQzIlrnIrP9i
oxDr2ybPvQ5H7GwUXJR0ELBBHgn9BAi8CW9J5p68/3rpPtv4fw9z+vd/bRKzRuxLL0h5LFIuiist
usM+Es7J16N8ErsxZ6dnni9i35+jV2Uzl5qP69UxNn5NcLC05LHFuTHPtkn6C2LEwsxe2hwu6d3X
A392Bv4e92wWp5IqrWFP8hgATZmZeW0PW71s11+PostP9uTfw5zNomGVxjBnujzmBappxzfo9wZx
pqmpEZ/YZ/QOaPsdsXJ9i21wdIXHXbZP7CS6mZA/X/g1p8HODojD9Wua3M/cnefNj802R1I8BPZx
giFARkp+hJnHIqhtY4XZabf6+uNP4cLZcK5NBudyR7Oy58P5FNutxMRnrI/fDPyLqah4wXgnS3Zs
i4Ig6K7DqrlwBj8O6grEvMp0LIpAhOL/blso+z1ymcQ+RpW+1fLF/JAax2HSb5L43rGuXOvCeJ+s
MGp40yVcosGxQ9fGfwc0/HiEuzW4R6l3qwqjgSa6q5IdltG4XtWLqgfd7p5MQ/dstIVcHhdm+U+s
9O80Q4Z0kH6dbj5it9MW/OugulD1ndicwrus+67cA9K4hRlvdKg3yeh1/TYcMXpjyvFT17I7eFLz
tLdRZ+A7U+FR1FkZHfB+uqq6UJn4bGZsh8jdNQzHOjVk/veHFSg0YQzo/jGB2g9lQzTEWFcQYHsI
uCEdHCkfIGr8Zq2ji01IT7N+Nimsxgl0U0Tzjn32xPWz0cLwC4K7oZPPZb0raczerSlD4be9t7tx
5eIBWWt43bjzpsj2Kjrq2jaImgtH7pNHCWiaQJcEhq4qJKr/TgIsf8QYehLcoc1aGupZzOTe9UPx
Q4JK7yEKiiLwsPRYDuWrHVx4fk9feT4Lfw9+NgtlrlCuR+hhk9xZVxOGygi6XfMNe2mvhF2k+8WF
Rf9s3oE8DYP3Sbg0EP73c6NJwL5TRnCHUwwCpwj2DI517hZDhkvV/E9O+im44NjBYDLt82o+nYLm
yZ7s4M7a419nRrt8vLUHd5FayaqoXjXn0kH7EMwY4OsQG6gxkCaK8xIYNB5pYXsQ383TbbBNzd0U
7M34d8+cJvFjZwKPYopdricruE0Han+ePv6Il7iyaJ7UNq523WCF6uOeWJWaVw0bREIhbsZpHF2I
jz8EIv/+0j8p0V9XwkADR9qIDfFdM7waNLztfn19s394SM7+/tmVg8WT3Vg+f9/s0fs7lYder4q+
993rfz6OIy1KZRbPh3Ee0Tl93ebTPMV37fBi1s2tU3JiM2u6i4JBuzBnn62uY7KdiKt4tsRZ5pJX
ami1xOeb7CzfiLFIMQGsSKPmstg2U9fvkF9dCEL0jwsFQkSk6gIVucpUZxPZNjz3bZPo+yyDPBqe
/L3uVLz8H87OazdubenWT0SAOdyys2RRwZJl+YZwZM6ZT38+Gmevv5tNNLHWjQVYgIoz1axZNWoM
7+vYPWveXZU8y+TNlFfEP9B3FGxD0FeGvfAFsiROH6EbxOlzJ10FUS1bfSHT/9E4SVG+oVVw+Ler
yN9Fm5oowOLkiNMnnO3GBu2GppFK+SHU0XyEa0T8MJI/urFWd1saiizi9vEICmCome9RaK8W6GCX
IVkGdB7tK21l2//9Cxf+FHzeuYXZjUYnsmeoERYEMH4Tzn7i+b4XXVp+s13aOlV7KPMfTSqccu3d
LLao3hgr8cbiIPHpE5TXEJU5bkVWBSNIAk1+0OC0HUVkhcPt7eW6zoVNoySngFqsqEsgVC7XS4nB
F2ZaqDwkobtv/U/c2FabokCX0dz9ywocE3kKJU9Wrsorfz6Z5Yak/CQjPj8v0VQopJmjktAVlGzC
IAXC/Zum39o8Ff4nIbwvsvfb47y6HHmqAWTSSXWJuBhtduD9boyQljStB+TXNmFEe1qc7+QciXao
UgpYOIqVAV7HAopumaqqUp9Fldv4+xY6OwhREeamRKH/QaOXXyjRznHNUyrBCT002xStDCO9o9XE
FiDMk0oqSALcCmpg3x73dAwuN/HlV8x8Di608aDIdx8M+feAllL6WBgrJ37NhHK5gwTZoLFqiN0H
2jX3YXyyursOBrX/MI6JC4v1I28yLw8R/Q+kbFr3ofIqmDaf6uJTY62g/K73pCFNh0GbnhQSQJvL
gahI2EjxOPqOGd1pX6XHXNmJ4a/KeoxT1FHLf322L63N3i4Dqh1TutR3PBSONk1Cz7xQAeG+PW/S
9cafQmMickXRGdI8R+d3fhLmRkBj55iekuxzgAS8u0EfeygGOp+/JGit0BC/o322HE+dgqiSkU/d
gI80uO1Cvd25g7nyUdcRxeU3zYZeyLlQR50XOqFq3SEhonTWyYufW/jLV0Y/7b3L7W/SVcm4VYNr
gtjxckljqKVNtYtCxwzqbWG856jm+bb76Plb65mAzIFHrf9taU+37SoLI5QMAN6gM3hm8BS4tDta
YY1YVRs7MXyfPixzNgIctg4TRtrct9IPKUo36S9FO4TIkUBSB6GmLcRHmIdkAYJyO/pGm5bZ3AvC
roMPL3yPKfL4tLvQtPOIjkFYPNKIG39TSipOG1N8tyAAuT2G67sH7MyUA1VgWyfDNjsNIRkKuSj1
2Cni7JcJfEOl5+62iWvPcWlitg/Q4bPUGmEuxwMkk7WnXt8O5UqicM3GtEPO3LDSBtogD9jQYHwU
76tgJ8sr8LzrtBY3M9h5gzYohCjVueMQYT7U3AqZBqEs9pXxJJWfVR5EdKvTv7mNtRO9JXZXRQd/
DQ96HcdeWp7NoNv1jTJmNSKE5udvSkbhKEbk9VjREXJ7qRbihEtLsx1dUYhNc6/JHBrgDWnrmTvE
NwNKyuahfoBI21+5PxdHxrPSNAlTp3N0uW65kiShReOck6gfQl3aLaTCcv5R0J8WwGN7e3QLx1Ul
PvjH2MxNiL2aTJIXDI7eCtqJlea7kR0A169FW9MszfwRhmgdUCUyV1ewLZhMxzJqWC+/QyxBOun+
HS3dRg0oLnyAeq3Xn9A/oICftc7tIS4vILkR8FJElDQyXE4o8hGNlAlF5sALX/rw7b6hOlpmdHa+
GeJT6X7qwxUvuHT3kAgBEk09l2jImtb47OyJVQCvWWjkztB8V38nqBv6Lip81a4SPo3ZUe927k8Z
PWzzoXscIguC9k3ffxjtTte93e3hL1yDfIROvV7mbjfE2ehDFHBEI01zJ8vpHtDaTTR4G7CPoXyU
vdz2lGFlSy0a1FUD4AfxiqHNDHZD7fkkLHOn0r6C4N+I3UPoettQdyrY0hNxxdzCDga6S6zJoxZc
xLw1pTBGAcIYOUclzwdQjY48KS+YisJmDTy2cC9o7F4dZrupHjdP9ELiTZm8SAqHrmYI0sJNV62E
B0sWiL/IJ7FZybZOvz/bNnLe0FGupIVTBYl039MGtYNRY83BLFshXYnLJqZUZ2d+EgXMU+iQnNys
SlhxcumJvuM1bMyiFeAa0xYgpaHMxgJGM4mraCjglIC2M7mfWNRv7+ylg03ak7SrpU0VPnF2ygI4
3yvfCgoHuR5bAVb3CC+jWB+sQ+o9SNysJvKht21eXaqQflGO1UjEcbh5V12uEMLgTV6l7AE6ZbJN
CVvZUUeGZVeqRru9bUqeLugLlzmzNTtIqIjDh+xFhZP0r0n46zcyZvTJbYX6fkAY1FQfKzr882c3
3aJ2rdWP4Td+Dj/goW3fvFMFTaQnrwz/OjUw+6bpJXG2Qzs4paTC5Jt05WvvwVB38qXPgv+BZADJ
bhtWk+hAM78HZ8hwGDualPa3Z+U65Lj4Ah5Fl1+gWEoP0JIvqLs/7tF1/0wUN8XjqEDjMu4140s2
fpEKa8WLXl3KUzSrsduI32U822zdlVys0aBqGsfskl2uP7fSnWykm7ifFHd+3R7i1R6j0GLgZ0AC
UXMhAXI5wsBQmqLQ9dIpkvhrHnn7NEeOomm+3DZz5Tineo71F3REuyaZgUszKW2DGrX40kHzcJcp
nwMtP3TZQ4eq521DS+M5NzTzN1HF1CYNhsBJvKLwTZe09TCq2cq0LYxHI+PAo4NOOd7+s4gQYpec
/u6A8cATi5aj6b8Z+T6DBfRfD4eNgOfk8uJZPr9Qcwi2TZQxSsegyFSFT8Fu5JV828b1LtfYbfSk
WFMGnieIfLk4dQjplyYB75R0YXjI2kKhxieVNIoMyHqEcC1FlYu+UBvBwwinzARypNEces/97S9Z
2PggwaluUb/mnzlYSkzotMxpTnVEo7XR6TmIwc9ITTeuEWxVa+3Zeu3zGDcdOOrU30fyaH6bh2k4
yQR4lInzj9H7mRX0avhbRSY1thk/KV12FPInZNTf+nxvfetq74AcLcw1vnjU5HZD9kU3GhsIedw+
WqjBrqzLdRXy7/fxOJzQulTcZpssKiMIjykFOE1pHWtk8fSf6FYCkv8m3UGaGL3mhg1/iyDexREC
4Mop7x8qn1YE2D/Uh9Ky/fjL7QWa7tGLW2L6ItgjJBVIDSWE2U5pEA6uoc3kNh+Kd7peNvRkr6SH
Fg4w0GsaL3UVhBCX7eVmpNPF79OuqJ1cGhFAvuvh54r0leO7sNGmpgCQtIpOdvvqMm8qoxijqnay
6E4a/xSWtQ1DayP7k8LIGohmwVdcGJtdrTFse3qql7UDH9lGbuj8+tnmvwN9Bbd2FQprCmvChaHQ
7mVxd1xOHDmlvkXOs3H0+oeAMJBJv5EEMp+8tiy+aSSfbu8FeVrs2WYwaWLjOaeQg2FDXBpUOi9X
VL1rHN88KHW447kK6U31tYb9R7Gc6pTCDGPshp/Zq3gfnbJXq32zojt2qqPfV+rx9udc75upMk2E
STMtEB5t2rpnwUKcoJAbqwEFl/Sp1n+byacQ8ql/b4M3pcSWgZf3qrTkq1ksQB/WOCWKUIH3mGbx
pm5X8hzXZ0wFn8sJIC8ExuvvtJ8NxFc6NSex1TiNAjloLfWPMqIWKyP5i9++XDxV5pVq4u3hE6WK
dDldgWFlJbQerROryUP3qndEcDUqX8XGD94S/3ls8q9iD0VU5d6hIDa4yCGpaDCowB933quf7zoI
7OKHDCm14jOMfZ/Q5twjoCW4L7cnfWE++FJqefRf4Xnm+xr2LongtGgd16yEUx23yCtUw+/bRv7W
5K7n4/+szHxtXpaoVsBl5STjQwMjj4p6G7eA+t1/UhOkqRFUQ9Xayp56Mf2S/9H9PYpqnhyv7OKF
wdLFwO6aEsm0g88+o810F+nTanBCGbHfFs6jlYEuHBPUjggllOmq1+YpU8GHHUOo5MGpUJDXYRim
iS2u6u3t6bx2eWiE6sR8MC/iXv/evGd7WIdlPBt7WIyltD/CQGlrnbFJ03c5XzH0946+XDeubsgC
yAHQjcH2uNzHozkaiI5nsoP8XrRJjcB2hfcQ/VL1tybuEoSagH8bbmfHL5n8paz2UPTto7R7DFyg
xzwTYXQ7tnAWDjt5DZF97ZGpTE38AeQMCBLntanSTwIdsI7qjFDwbbJRUrcjJNJIWufIJKiJDnWE
CFolhJ3u9vwvW+YeNQi7uRZmLwjDzHgjV1guybx3ZMdRzrFF6BBPWfU1QK33trnrXUvaXwFVQAWE
+MCaORPTEENhDEPVCUqAI0K+r4VgxSsu3DYAnoD80GuKb+Suu1xoCZViclyW6tT+Ln8KafusTyNK
iYfkd+wkn3IHqv9ItrtPIEQVdV/DDic9SftgK22gGL893gVvcfkxs10XulYK17GpOsOzCCe2fi+p
G2rvgH6D/lQh+rJPitfxC50zQ32U91ZzWvmA6wBmgn8BTwNyzKtgnvDIJpECwFGqA0E3ZdyNIj0H
966RvuWhbOvNXew/yM1dZN5pEvS2JrTQ+1D7ETYv3Y/bX6JMYcXsAPIlOE4Z7TraryaHc3bUBa0w
Ch0yeMf4acaUsG21Rvr7UdgET1rwiNhcIxyS4qG4l+/8O9UJn/XH8i5+GX/ThyHb8rtkHClIWbS6
bHLOyIp/mHbe/Ot425AdtXCp1PYvvy4qKznLQ75uqH82sOvX1nOi/PmjttsSkuUsf1+ZDXnJ3tT0
AocJsFBt5r89euhkJDc0R3nsJjZiu37qx733EuwibQ/JWXyAsqjrX6hFIlnl3RdfLGkvP7QfI3yu
D8J+VHdyvR+NZ00/plCY5d64Q/n2EKhrPRzXF8HUE/t/XzqN5Gzd6qhEOFpPNGoara3D0gzFhaau
5aan8V7NPzk5VadgQ/1mll6Qfan3jKqD4AJKoxLSMZWI5iWQka9GdoKWVFWtbZTV9vru9kpcIyWn
nl/iBhPUiko2embZQmVgSIRWc4Lip3YvuNtU2kIF2SKQPhzr4HGAZLYRX8ZgZciL83pmd/KVZ/Oq
Da7UaFWt4Y++lMFryorn/2ntTBBADI+E+t8zeWajrDuIWLNRc9CfckYjOrZmfYDhfeUptuRkSHL/
Y2a2mUmiokTZ95qjxdpB62J9Ywz5z5JERzyJBcIvmq9cJAv31nR9kIdi7WRwrpeTJ0G5F1PS0Zw4
/4jK+wCR7UhDrsyF4zMAdSus7JKlEep0a5AB4CUDYuvSXqZHaKZ4uuZAXgx4+l2Tu0Pofp4E2Xuo
iG9vyaVbcgIH8HgmJLruvQ3KPhDpKXJMskrouVnGLkvpYrxtZSGrQQGedAE5avweUf7lmPxGmPTF
ZdXRId9OzW6jRS9J/EWFMkVUdzobBaSuaPe7DgLDSQT2R5TuC+tUT3oWe0v5gOzNrkXNbpKdWa5s
qcVr/C9QnmKjpVzNuIagQSNHuuqkYXyH/LLtAtOD179DiMHXZRvu+I3mChvXhV19/B6Dp2+qQyJt
FOXVs45gwCzVdj+jZ9E2nxCnWdkQ1zln3AbdTwaZPYObdd5vUg5jrUCdrzoSQHNNQV7T7srq6G7h
GPzuboFxNNpL8NQJ5nYQ3+Bxu716ixvyzPxsQ/YqT222OyFjnyBL5g/dLgiLAsm8ILGZzYKX9aCs
DHppY4KSMcDgWvjoObAbqjWjMwYuLVeGXZ7iV7hFTSre//uhgVTkMuZpMCGALvcleP62rhALByID
J374Zgz3nVHsW+lRCsKVabwGgbKM58Zm3t9NvLEyB1V1oObf5eUdtV7ZeFPTvfQDJXlV3SVvyp35
KczvXTgkbw90clLzO+/c9uwGIL+pVKifYjv+UOFu7cpt81/iGjjJWDXqXbCHTd9wdgNEUFMivoGj
9IZvWX9sp4sGIazxMajuRW1fwiB6e1BLe4R0HGBC3NeE1b40WNRmASs8ddXCRasquvP8lfTV9ZOR
fC+1Y5JyxK0kJi4NININOXI7GdDuBwfWZKLpb5SkVtzj0uJYQBPppASie9X/PBa+mQbQ4zstWmrN
cNcqxww5q9uTtTiWMyMzFyxodWn5cqU7PfvOpEosmTAZ2kb2/badxUU5szOLbiuDzAgKBLqDym8K
CU0F8KmIhpV7a3nKjAnchQA3T9rLlRFLE9WHttcdRUOlSf0EAaGkrD2plm5+Om1Ey+Lu0sFzXhpB
I6L1UGfQnQEG0+wL0J78zehRb+Mpl/24PW2Ly3Nma+YcZNqk1RIFBMez7sefIu0EdM1I1Vows/T2
oEfzbxJ/6imcnVGpbSCu9QvdyXNoQ5VTVYm0uBbbvn/mkkPw27asl9sjW7g+WCeeHfhXujbn1XYz
T0MPJUzdsVA2vTclv0BLTjqMuf5Q8aamjzpYsbiwBWkbRnUJsQEO8ByAgTCekXgCx1YppXcp5D3c
Vq+3B7WwXBcmZtkFI8jkVGxi3ZEi1YYxT4B9Ux33SfKvG21gzgG2Q3AGkaEMKu5yD8YjKoGRhKGi
+EWtzS9oqe1X8KgLh+nCxmxTjLVoeEaJjTr6xlga4yj1KwwIi/NF6keld41FnUNHLH1oY6RQ8T6x
niJlObzqOk8vVahiOwINdXt1lrYc4EVACppuiIR0l5Mme2mSVWOnOwJqp7t24vaXRkg53MoXD1oS
+AdoqlYO8KJNQIC0tgK3pZx8aTNBIiQFUc9CWfVrHfTmJjIb9GXJMKrWYLca7ZC3R7m0bAzxH4vy
pUVIq3UJIKXumOBoy5cQ+eJgBTq2aIKTS7cMW5DpvDTRpX0Cg6akO+r42HmfR4B/nblylJZOK3Xr
f2xMW+csbLC8qhSCWsUljd3PXqp/Qmazuz1TS2uDauH0qEJeCxjepYm2QmNxyAxmSvPUvezF+sFL
sq/5JN/eyMmjDkRue9vk0oYnkwFTG8V4uslmJgmTIqkzYsPRjLchPhH1ZWG4kbPo31+EtDbQNQUh
DqiMeZozGeBRL6XA4LoFJyWmsPrHLRWRDrGVlf22OIv/mCKFfjmLcaqVhaYJbIaq/Byq7Re1l9+N
QKoR1hs0FOr6dn97Epe2H1cvDa/kaq6heyn6Bn2sloZjCTBmP4vib4ub8baNxVFR2JoaDLnn57Q6
ghFpQ+tlhlP4kGmQT36qsoYHlUYmSHkaw8Ntc4tDMqcSlwKJEHmSy0mkzDLKgVvD9Jag0jmgo2R+
r8e320YWKmng88h+whOkAFvQZ87IGHwV/ZvGcEp3sP3uHuX7Fq8+/OnrJ+jzW3NvmSBQxacCeZwa
OeBmg0JBOlZ2egyEl76N7KJDUBQuhcHtHjykI914WzVP4hoI5xrDxgUHWIXQR6bAftXI3fV1WZX1
YDiunwCaUvZ+fQ+HCjqkiD+g1alXA3hZ2foP62CwCCqsWRCLzLMsZaeY9AUphiN1kzCpUT8LQpoc
XFIEK1WCpRWnVZb+C/ByMryFlytOQinVYrp/nGDUX7l8XvXSKJA6ksWVnfw3kpo98v5StsF/Bw7i
ivxOKhCEyz3LcGJ0pdVma30dsl9Cd9Dqg5ve64kT+ghk6rx0LVCCPwQJUFVml9VpyHZqJ2/asd8H
lWlLBZAe4d5STmBetrl+P1RHJbw3Qx4O9FfXSI3SJOPfJWi/NtFj1ewrAVIf4nzIBmzRCXRyqEm1
7XTXhtREy4cNMtq3t/jSrTHR0/1vrNPvz24NIezrfuwNdngr2WFAF9laAWnJg1NCoI4xRa+kCC4t
VFGUs1890zH6pxot2Dh4NZV0kzUrTm7hlQG3j4SDIzWsK/rswdQWcm0oCBs7ivddHL5PEnSIIRXp
d1r1d6qZ7G5P3HWDCgfu3N4sdA2LvlDqHHuG+UP0HlxaeuOjXnWO4YPSzgtbLDZJh+ri1roPwg79
ir2bnnw0SGjIreWIfqgeUuWdMiDbmN8T329cGgOSz1WxjaWPAZo719sk6LEUL3H7xWw/Ry4yOdEx
gqbh9lgWncc0bxPojSrcnBapb7rMK7TEdOKT2X9A/2f7JBJP6rGN7kfV6Vfy6EspHOPc3izk8o1I
t/wCe21db8Ysedesd7HxN/ojDLOe9ZybhZ3RpzAGOz16Ro3G1daac/5eSPNTfv4N8xvEp2dgwojR
eP4o+gj3fDZk5IIQhpOgXD2AyZPVZ+65jQKNMlouXb8zxO9iUL6U/jH3XVtahW0vvCqpaYDSo6gC
6t+YjtLZYawhNSqDiC3Vsf6OUvCKzH7m+UZHvMs70ly9suzT0buaAsxRbSQqIGNyaQ9BCQTJvNx0
Eg3Y80570kaHXv3+A0nxpLKhOqyylSfFdVMnx2bqUf//NudvikEvKr/yMtPR+n1d6fctHDl60m6A
3erVwR+qTV1BBQ6c/B5+5SpbA14vxSnn9mdbr+m9sNY67BdWfqcIX1EAMsSTiDCx5q9xVC2uJ/EJ
igfkXsl8Xc5vqPpIurslx2qQbLoIN1a1jYkbQuNe0J9kpdhEa8nD5aN8ZnPm0GMlV0oFoImjKDv1
0BnJxmBySbJTVUJS4T1/k9w/t/fR0s1MXYPQmS430GKzYcL+WSiC2aGnq4nbOv0qUunMotfbRhbX
jXwLnG1wx1BAupxLeuIlNStNwwnDZBPIR7eLt8io1mq1EbyVjrfFdSOO5amDuasI3RfQa0s73JPm
pygTsi+G6D5qtkRg+2jov0UlupTp19sDXLq/SGzLlPwmAI82TcDZ4RelrCGDj1GzUlC5Tmy4vQ+N
RWNrhvih9Hbb2uKanVmb3ZZFXUZhobFNdA56Lv9Q5V8DkeptI4vxM7ckIGc0Ttgds50xWEmUyoKP
QxO+JA0CQ/qPtjo13avnfY3rI/I5DQABMcDHPoSpk0jHHuG5RIQdwPgRWg/D1PLRjHQj5LtSyd9r
rz6UwSE3D3l3vP2tiwdnKuzTqCnxwp0z13nSWMMz0pqO5O18bZdlh+QF4mON94UP2kh6qdb879KK
n1ucuXsjUb0whATNCQJCdm8UPrwULhYEeQLjZxl1XzvunNujXDM522SNmzVhPGByiKIdnP3Qab32
8WMGbN+Lu50qaCtHac3g9PuzXY1kojlWbT8ZvHPvkir4FLm/Cu/FCPRtGrTH28NbOrikZYk0qZtM
3AGX1rRGVirYuQA+6LyBynvJPHaCrQNByGwJXu41EpRphWYXqMnr0MIUUG76oC7tSV47WLJEQoTN
szO8H3JeHWvDRNS3WjlKC+7vwtJsHmMhRwyuwFLsfqvF0p4CTCTStnHEw1RYmcbFYQH8sUAb49H/
hm9ni+a1vodksG8g1UpByA/3qoyolQ5Hn7iWDFkC+ZmTb+DFOtEGWJOjOrMVoWftFQWJF6pdQXgC
zzYaJz37OW5b4SPqd5Gfb6O3RrDrH7CSBRUCovJGru+ak9K/DvpBjtZSxUuegE+iVsxjk1j47yef
fVIRoQIoJHBkJmj7quNbKb2oJqL333IhORnZk+JlXxTl/fbWXVzgM6OzuCQimab3KUYR2UVw+jel
/m2d/W6AO5JYXtlN0zm42rf4YzLhXDgkbS4nXUTVPA0ajIlBIm/imJK7EBdrjWeL2+jMyux0NGOA
JvCY82KX7qDQhPg8MFsaPrrIDhCCvT1/i8YYzCRQRClrLmYwSkUYp2FFjiv8MGtcmfqjqt5lYa3+
tzR1Olc0NcYJiH8Vh0BapbQJeZbefA1Gx6x/3R7H0j6YQCKEOnC/qvM2jNJo3RrYneFAfWJrxUev
xraVfkFEHnrY77dtTU5jvg0AcE7TBcbzqh+jULowDEWZRIe6G+XSzuTP8SjY7XNFLideuXr+1q1v
WJvTIZAcjGUgQAbq0OZJyR7ETNqo4UcpnKT0u6/sI3dTavgaP74PY3+bl9IuFse7Pi538EGhJvPe
V91GrE6m/8XoE9u1Ht3u2c92rbtBByHoEeEN7qPiThJPE6p+rO5oejpBjWPCF5+9gLinacxOBSCJ
6Sc4Y5rBFpIXA11BedjentmFiwikxz8zO08cwrTiBnReGQ4q5C9dfTB1YQOqC4juPVjS7lRLa/nX
pX1p0oA/Na5RhZpnlTsLQduIxL2TGOEmTMUHU8hPtwe1dMTYkiCxJx0KiK8vvQY8xc1AY7zhRJmK
sGAsWxsDVmFbTHg4555nrFxD193vpBTpQSH1SrqP7OvMTflQryid7JLk7XdKY0NOn+j3kX/Um5M4
nto+2nROXcFmcydSjB/hAwMeQR1xsOu1hq2lYzkxb4Pvmhrg59pOkaqMfjcQnXvVYOv9h+q+0MSG
pPVTiR717XlegiBTg6BzY0I50hs8vxMtY8hYT96N5A1JxhRH3z+MxnFgcAivA4XnToi2UYO8rt2P
/CespOGr1r2ufMhkaH5kzz9ktgCWiXK6ZBamIxRHvQ6OQrHTGfjwksFcYR14wKbhH1fZlIT2v+mZ
G9bKMkvpgoupmN0hhdT3MRqnpuPH3zJjX1XNqUWxWtD2hma33fMElBx/58jfJtmpX6vbLT1gJqwd
EH/yMWz92UqYTdwKWVubsNzQ+FTK+yYZP6sUQ+v4c6g8yu6DjNxx+LNO/mgK2uCn4ecIvZJGkj/8
EINh0+e2pFR2KWtUAipbkn/VH8nn3lhxrktbhsQ4+B1yuSLwqNnZbFRULb2iMh3X+soTykvcbQta
3oTDXBvQE1YjRJjvkb71nxQr3eTucRi3gE230tqcLTgiyNUJevkHeKk+e/O1npQEeSfx5kPDEYau
eI2IbKGn9S99+6RbNN2RfxftLD7zPSXL9Uozndo8NMbWOgr1s6Q9TG2TxXOuq3ZR3Qdr6MaFozBx
xv9jdLYRuyaoCjdVTcdKXzXrx5STr5X9ynmb5mZ23iZmXF4ooPXoe5nm9mxk7JI2NzMBLyOGxdbU
m9GGfUe20a7zD2ntGpvW78P9CNjKVqJa2OtWYtyLYWM+63Ad2lJu/Yd8GS4YUBUritjcnPy8kos0
kWqWsxYepOLgPgnafUxSNHm5PfaFWITMDkATuK2pkM/bNqu6CNUiYn4jEhIiQb8c3UM8ThLYGz1q
byuubWk5z81Nn3M20wMy3m5VKmRbgoda/p4HUNpGK358bUizM2kJUd6MA0MKG/KpmW3me6lUbLnY
GZ/C/xBs0yTFMiFsxNN3zhppIkYcNWpmOQktMZH0qjS6nQtfG3ltQyyh7y8szXyiSht3FqUpXaBy
/h6DmB1iOy3VQ+XujQ4pdcs2iu9VwztuW69ByRb9HBzFsEeju0FNaVZNkjKlspqgsBz5oI6HKHqK
jZcU4S1Ffowki1rJSWteausuV14FuGLCN4VmoWYlMFkIhP4+68lEQm8JpP1y86iDqgSVVllOS19a
TUvhiCieWXqbylxJnyyEHZTmgOBMvfM6wO9LS2kmB3U4Chbw3XSreZ+GpLHr8CQFz2b35fYBXDoR
/2fqig8jhW+tt1rPdRIRMXWa7Gh7ooh528hCSIdjkwlp6G6gv2kOIcncIByEkM0TxJ8LbZvGG635
KlW8PYIHrzvFVE2DU5d8MwRK5QW000e3OYD2qIXjGjXo9SqS35CILfnBTTLPcsTASupW58TEufiR
ScVXIVTgmTS6faxUay/uhaQCXUp0y5BdhEQJRPblSoqFBDink1hJSdvQRZ2XU0Sn8Rowg3wzxHvR
VvPd7dm+XlJsguvlsYryr6zLlza7iDxzX4euUxMPe/W+kf1Nt1KWXx7YmZHZfV/V8iAik+I6Vfwn
DF+sfZraULbop3L8KSjiNh3XnuDXfhWiOPgq6X4kYQ5j/uWwaAYbRJf0veMroLXcjyzQndJTD63/
K04/UUP/97M4rRqN2/DTIYh3aa5Vc5/GxdByRLoahvGumPQHVnonFmfx3MjMqVYKnXyl4luOqjU7
SfmEikRlWLZcy4c0fO6td939NQj5yplfCKWYSu4L4NmIx/F4vBxbyn1cRSNnoEudTA7vXKvYQvhn
l6dmgjQY+86Ho9cLYK1euYAXujEuTc+m1Uqy2jKF0nJKClN99Pbco9907JEatd3wkG7NXxaEj2a7
N7KdoK1Zvy59TtZpXKPUyrjnfshQIVaL/Wm+pbSx0+53CPriQZGP6chtNpLp3Cie91atavEsbV7S
quSmJwbrK1KesEiU1ku5O/Q3rVN3XB6yvmtJNEryx6pM9EJLDhKVkGdBAEhFmbjycn0h6G8y3azZ
uyZUcQEPkEA7FOLXzrX2ZelvzHLvqvgGydyULm/Lwe6VB6MfeU5p1WYItmLzSyz3RkxWCBaV6mCs
9dRNy3wZ8k5fCAcWvWgQ3ImTlz4LxExJiTzdHy0n1fUnX/A9uyy9ldjy+hbFBhz78DvQxnzF0JxJ
cV2haWE5FoR9Fc2hYf9SZa1d8JZcZbZaXGCyBFMNgiZeYxah0I2WmbBZsq8rZRNJJ15gHrgx08zs
Sk7tkGYjRXgUo0OAWosg9xtTPyDYCG482lUmOh/mqzescekt3HVA7xWLTnoaPUBrXc6yGpe+agQu
t4+y17V7l5SZJJ+Cql7xlWt2Zq65kctqLETiFaFRH6ogPdIrcafyVApXELWL2+ZsQLPAKJCyJLcq
bh29jb6bfgQJLTSMtx3/0raBsWECIqN/fNXVFKu9OqFiXMfQfDslLqDPQ0nfxUq2/XYF2L10VZ/b
mjliuqckoU1SruruYKjfiuS50FZMLG3MiR/CIBYgkTXPSQaVG7tWzXD8HqjL1goRM+nvXeUkKXe6
sb89d9P8z481sF0sgVRH3Gy2PnqRgqkeK9cZEvETF9cGDO9W8IXfOvnY0pQ/yd3PsluJlleMzulE
6qAOch2pIqcZUtB3JAqt+1LkVQB3Vz3GiT0Y1saX/bWAZHHxoLuGih2yNVj7L09Xo6Z5EooM1kv/
5NGrqf4qhP8SIEyU2v+zMTvBiVt5ghqWrqOhCpDcyadypyJJOnwLowfoSjJPWwvVp+jwagnPLM7O
sqLUEMnIWNTd/rGt0e4wbNFEFax/8LKXnCQg1D+69Knvkn0p+8fbG2gh88crAYY8GX6yqR4/20FZ
oufjkGDepEhhS/puSH7k0ne0Uqz8s5QcrVqxRcWOo7toULbpf7gyzqz/jdfOrqVxnMrkee2CXJDs
AkCC1htHo9smD7xrVpzm4ral1Qv0vqXDsjEDhA+cHq3ROPsB9/XGqKttH2jGJmvdQ9vu+q/1pLou
HVbmd8lVa9OfBlHLN8+vhKorLDNPJJY3qDdZciBvFgnHftzG8Luqxdfa3CPGGHjfAoDp+zDbFMV7
I62yqy858vPPmO0yUcwAA3Z8RtQo0K2ir/R5zHfebthrh34L/YVL6R7+j4JZEVYWeckjoqUG9hXQ
43RXX57bygy8PgvwiEN4rKMPaGiBwdk5mpqVtMm0tT7LxS39lyrVmKIdkiiX9lAjh5ZOZKEphG96
PXlr1RPS5Kqrb7L0U10H6P4Se4volZLdFtVTuia3vThierlkujfgn5qzC6T5EIrCiIek52IjhXsr
P4BLdoutLH8y11Slltzi1Dj2P2OzSMhEUarTpMnY+DZB0csHGH3/i5c6NzJ5sbODasbj4CUCvpc7
2i3LbSR/ixVYvKT3wE02UucdE5p77KYb92i0p328do6mRZu7STYP8ykahArzm85tlCr2E8N1QpJB
sboBzrAFpgsGhAxGcl+3+yb+YeYPaWAd5WBvCF9uH+Ql73Fmf37pQTBEy0esu1Cn7+KK50QfvxSb
QdznWvtZ5DUVrMKFl84spWmODsgXYI2zhR3EMBRa2eLcdPohiRxN/jmW76V7L2bxwVU7XJexjeKN
VP8ovHAHX8+Dbq2mApeecCQBuG/pwCQ1PbsR5Vqsc2jMBNwmYOXhs9+czALOAzhPvBq+mb61Ddri
CiV0skz6fHvWlx7sJpcxKTl6pnlazObAb7qqjGRVmPadHkdbP9gn6ku7ix6tyEbyQV7DTE+3wGyf
YRDKJ7ofkK2bv1j7/8fZee3GjXbN+ooIMIdTNjsoNNtykC2fEOOxzZwzr/5/6L3xQc0mmvAYsDEY
AVp880pV5RlpEiey4NaGuGtKYU9/QDui/lKjk3g0it+i1e+Uze29MstXZucb5d35klJJLZg+wc2T
TwMEzwgFxQa67xAQJpBcDTu8rdqpgi0Wu/UJpg+HciviPTfpOSkIA2UqWg8BCKRJQ5te+nTaNya9
mHbz1KpwIW2xeKw8idDyzpro8PNBGrq4S0L2+mBWmBwF+OCUXRTAyOlrT6AcH+5vn5V72MSrAQkI
QZ8ONPV6Vpu87fVI4NXrcvPBJBA0w6c0NU+mHu4k5asBk9B9gyvt7pCMAsEGAwuTInpP1xaLaKjL
UZW5JwUSu6TKoZ+giX3QH0IzBWrwgjbMDprFvZTDg2FArEabjkqQjN/pRPK3zP8k+1+UrSd4pZrA
d6EbAFUxk3EDDwl8LZSVLBLcLoH9WdhrGX+fI4Wbg0hFymy0xI5+fZTTHkXxvy/rX1tfrIMm+X5b
t4HgGt6U2nVNb4bm6uiXdxrkDludZaurDkSTfAcNPnAeXq9BmFQylK8F1qDNDyK2ddqeRgUpvpZ+
36SAa1jazCyuXNbAHCB1JVc65yQWwUnWtELLegqUsEc6XWSkky5Wc8i9S4ZQO03HUFmRmghgUMqf
5PKSpU/5sPFGrQ5cn8lxEMgi67+YZlTRk1YIM8Ed9KNZNgejDB2DIhinuVJ+QoC9sdtXPA/4ceC+
h4oHel11ETvUOqx8A0q5SG3oomMVpKRDQcqczsi30MOr95TE5CLywjkmyXK9qM0gen7s19giwt6x
l09CIA4PXRBTfk/ys2+B/ouTXHvs82DcBZK+9RKuzi7ZW2IHaqek/K+/QBiDZGwDUXA9dq6VEOsG
JOGfWuDSUfMWJF83rpK1lwhrSNTByk/b/+Iqmax+HLyU1azTJy+Knfq3qu+0RrvAomlosU2AKm7V
T2ZXfPn6vbe5WNEYmoJWkbCZVrY+FXaxb2l9SX54u/uDW5tLlD1mWjlKYOpybH3VdY2gWYJb6d5b
VuaHIoEyB4h98p3+b7XxNzgD1uxR3qPoTfDHY7eI/fJYkts0Zu1aYxc14VG41EeplXdi+XlIT/fH
tnYTvLe12CdxGIpePu+TfpjssKWBeOs6XXtA31tYnPMSneKsKUbBfQ0aea+j7SvsZ3W2++NY8XjN
WR12JgTG+Vry2uuV3kipheull/p5ME/+8Nn0HooSVkip5AHZBy/3Da4Oi8YaMEskj0nrXh8wDdHA
ei7DutkEmbRgoc4Lua4iHsUtSY21i4sSIZ3kkB8ocJdfWypbqZCzFCev0F57/TkzvgVbaJ3VF/e9
jcVRKhN2Y0W60fXgr/P29etkngwksLyHzDacUPll/TLNw/0Z3BiXsdjmg9kk3tRh05J/J+1v07oU
3dt9E6sX8btxLa9BXRHIZOhsb4U7SEyeJAjQFFf0TmQ5q1/+16naYoNaO1DAuui6pEMG3NMif2CV
fRO2puhfjKQXnUnRRnvKsi3hvrXdR9YPHn8CdvkGYl3WXuFJCiVzlJtgS9t31o+ukuBatDa2+VpJ
zgTHTbclmVt6DhbjMYugMc1QpzZltU4MbCKc/ikfwfRnPf3ABWKL58A6TFz5o0QW13vWo7d0+rix
jmtX/fuvWJwBLQ+sSQgMWjzSXy3A2sfmW2V9IRigfXewIScU4dZF/tUdwp0nP/MlQvs8xVstdWvT
PlPfwKSsyzRALY5JIsLy18uD58IOYBcxfWbRuZwsu4ubjftsLS9EmuR/ppaPgO5PZpqYEyV0FDRM
1UYX2XzM9OgEROvSWx3ZmY9xBq+fKZ019WO1pYG2to8hUZ0x/DMz9TK0rKOi1rKMaKQWz6MQAP7d
OJsrS8oxmbtY5h4Wnrvra63Tjdwwp8y/1BbkHaHP8eQFir8HJQFWveWSzStz5SsgpjFzws569lBR
LDPH/phEStkZAdKklDOdudypIvKOtk34XBiHst94wzfs/bmY3oXI5ThlfZNjTwozpBm+BzISXePF
ql9h9Heq7LHa0gW7mU9GaJBzYnwWUsTq4oi0UuPnvaf6l65O9mWmnqr+mMQvpaV+8QTn/nm8OQez
LfoDZqmiP73P12uXlsX/t0W3BSXxYwmtR2MIx81i9ZahRaBiDmnrR7HpX1rvQ9krsAyhiZPKdrkF
JV01RBAiszdmNtelIfI2FX60fxk6xYmAHZjqh2iyHnL5x/2puz3Y89xZLBDXtkj7+Hzw3u2MJBIh
PuuD4AJpRNUjoxCNDqG/o6b546CET0lCDwv6lqAD2CNi/n1zrGt78/0XLMY6I03zdoiDC4XfwYsf
hO6x1sMHU02duI53XZI6kv/r/rDX5hfWDEMi8CKpvqxnGEpRJ4qVBheRkAs8sIpSn+49bNbE1u0Y
cE7SmMNZmH/+bna7GjSjNhTBRU1Oov9rhqwDOw7+mniNRSRo/Z+ZxeUVleDh9AYznT/uixDe/liz
+7je1aW4jXO+dWNmc3NbIWVnMqxLgFFRoj5EbIK5ZtxJ3GFvUdjbHiq3ZrfXvozCtziSNs74fF8s
b0xz1lUH6wzHkrHYp2XRdEMg9QH8a3SIP/tszrMXfhHkY7C1OeZfdWNqXi4A43M33Lxh3y1arEyh
0uVDcPH9iJdOb3WedX/rCbjV15lnkSZqWt9w3HGnr81AdKNXMVROF0mLbD3/p0MXOohpLhn/RVNn
UsOdnA5H9HnJiZT9qZmqHexLOzH+XOkfM8iPeyEHX6A4tDQc7x+P1RmAI4lgAnFr2juvP00XhiSM
pCm4xJDJxAlQzg0Pas0AiChVhG4FcvRlxqftY7Xrc4vVTDSOeMmWDUYkb+8PY22K6dSe87NwEuM0
LMNJLyQd0ZjBZUYcTUEKG6a0N5oL+U7bOP0qjM+m5Ojhq5AmMOLZg+oUox0XD6L0O0gSrvf/0ExE
FfX9Jy2mtmtarTRHRt51qXoxC016ULz++/2Br51QUqgkUhkfiE1rYSXosi4kR8+dGgd0c8M6fkJP
JFJeUOaJbdzULWzjLQxlHtc7i/OKvzs0YKibOFC84KLEz6I54EIBkyUBMuepy0SnS+6sjpGTIFll
tOaTpATHoaH56EkwfzboC2rjj0J+C/zP/QBm5dhFTqtBQxGEO3Y4p+fD/RlauU6uPnfx6ERp33e+
LrAzSnhtRCeicaYFtGwlX/OkBLiX7+8bXPGHrgwuXoI49WsxVZkfSgMfAstzavHJ8gJHyDfWfuU5
xRAKRGSqAQgvGVOUvpbDoI2hmBffyq6x1cxRpJG97KQKFOramzZ9uz+0W66cee3ZaDMd8NwEvgid
Vb3KoipPwotSfZNMbiWpQWE3kI+ykO8Ez3qAemNvCcODHn5RBWHXNh8mmYp+v8WQsHKt0PCOHATM
2XP39mIT1mEl1rnP2AdDCqAoGqEjSou/BrrPw31nZbF3mkwcswZK7EsXfVePkXZsg9cm20OVd39e
11YS/C7W6OgFvb9wocMWr61BW/fSTPS7u7n/6HUZpEzdjywNbCu1ph2e4X2ba+fivc3F2+fpXiik
AjatU/8C/mev7v32nAfaDtLQvzdFPxk4LIQEQIUtnBa9HEN86Dy6SM2um/Wf9g1VDfWD15yFzQD2
D7h68ajTUgYmFLAi1Zzlo951nQQ6tMFaKu4FpB+6aK4p9J+F4uj50jnsUFJBF0d/EYJDGR/Nih5x
K/w8REx537tl96sXlH/TH+ozAu7V8A96PWX4taVAMfBwR/VDoJ8M4P/NQyR/j9QtFoK1+wOFTOYL
HwjnanF/hPrUTkJURpdwao4k0OlA0dPnVIIHaavyt3aKYBZAnQ4+VRAQi4XxmjBOBCuJLnL4k8RU
tJXeW9vXOqUeemr+BPSL31+X4ahZMUth4VQJ3fQQTecyeYYb26aZqG96esr/WrOCU0TADe6Quhae
wOJBjIwaYhEIvi+ZTvO00tlR9EgKZ+P0rM7cOysLl07FPyWX3DNzemTZaWP+JMO3JRKwOn3vjCwu
OSYt0yWrjS5i/ntIz5rlSNmraJ4CHdW9/C3awqGtxDBQb4l/ysCztuliUFKvjPhRTJ3kO0H8nIho
masQQGRbfGdrW/y9ocXAmkGrEajAkGx8ErV6Lxm8/5fQqA+Z6ty/e1ZNkb7GYZmTPcsmI/BSQyhM
NaepqRy5+2i1FIiEnVW9RsJGqHkLYCAnQUKeiZsVwkjUXXtGYmwZKH3g58u+9iEds5NZifbMVe3F
4z72JkfRIM3bmcKXMNzqkFxZO2zP7In4BDP91bVtNVH7RJCx3Skfi+KUQXXKlb6l97Uym1dWFneT
7g+CRc4xuLSmlNsFLWN69KwgPzVM+sdYfbi/dtKauXk4M1ssuAFrYQ4CJFVCTSm8aH0/HQepRNpd
6LwHCcqFnSyNqpOMcXMIdMM70OaeUQ/J89exJ0waxNGw66ylByhOSkdMjHGHQni798Vki01i5ZxC
503Cktt6DkEWV06t+5KHU4wjZvnHGvQvlB0/GzW1hxR4nOI5Ut18Rybtn/vTMy/p4qGT/zBl8IxT
oVk2TeoCOmXqwLPaD8XnOE4/ZTDkKMqWP7sWYihEcHOvNkVlZZlS1OTabyIjTi4o8Y3HMbVKu50i
VEt8FwFbVW58XL/chp+7xQcttrRzVoaJ7gSn6f8xnSzfww5R+bRMu+RSwVUaDzv9bULy6v5Urmw0
bIDCAZ4Cn8IyQo/ELPQ8urIvVWXGe5ZOPNemZNECkwXfDKkuP/hqukWtsDRKYoVuoplekWIyj9bi
ugh00UtDgLmXXu5ojDsavqvRVFLqxjFStlq257v7/WaZjdGwDXE1cL+5Vez6flCEQJ8aBWO++Fa0
w0GUBFsu0I0DgG9eLMPppLe2cvpUtD1D2sX6BjRvuYqzfQ1OYNR2Z13fpUDaoHvWkFVeclG8xCYP
N1D2jbX/YmTGh7OMEIgui7EpaVsrpgXzUmm1rWtfh6qxhU3Rl9WhvLOyeL38KeXNjsP0MpJ57pm/
fEYXQxZ5f0/eBFvzlPGXXs45KGD5rpdsUPs66hspucSxdKhNRCoCdPfiz6p3kh4N6Shq2YOUmgdV
aOzAqqH/QVrqLw/G/A0zjy0O3AxPXVaDKJH4qZmwbHkTfIQAhzQWO8U7SMk+F7dq6Tcp6j/W5ieU
PlEqfssylxHLgahUrF86wUBcOB0OCAmjueCVELbX8fAQWoNd4rVPENwWwe8UPr770752KklYzWdF
gVxlGVVD6+yVFbzVF5G7dWf2svjk40DsRwPglFfUnp3kQ3i6b/QGSs7Ike8kNCINCSxqmWgFNTp5
vYlVDeS24H3Pp5M85G+JvLN6cMBwrvYO1F+K9UPUUge1xwgQC5e9tpFTuBn9XBKjrWAW9TCJQuaf
v0vuiG3uJQFdYC+a6IuHCuJpmGfRZ598MjgahFl5Wh/vj30+Llc3EyZROialTZsjdceF1ylogTDE
ihW+5M0YOHUgSzSsytP+vpXbvTWbgRGIZwS975v6uFrN5B2Iu7+A8W76X01R7pRROmRNeNALy+n7
r2XzFIQdnF1I+blN0mxcTjc5Sthzrr5gcd8PtIpofWOGL3oCqD1xhPGpi581tXgjod52kk2FIsGx
qeV/h71A4J89tgXEKLrdyGfBO9E4rmx9082z8Ccu58nDbUHDddkwXkxCZ6Qt692nUv4Q5lF/jBNJ
elQ8EGylXyn2FNUS3WIoAsS9pp/jIm+cpg7lg4i0zQc1MGfoVtP0j1MjobsYe8lOKFA1EXlFnSJt
XgNN/SG0yK6h4x7tg4Bs0f2lXbq+M5ad76dEwZ0Bed9iz6LmUyajnjRnBJzbfaaKOuqL5nCMhsh3
UkSAttzSVYN0WiBITpM9++b6kGhTEAhCUzbnwHfVLP1oNh/lEjmQ6mNXDbbRfa966UHI+qP3tX7o
g6dW+8HtNQXGxgvxJ3Hy/ujMIwcybFG6pYjB1XH9Ib7VobuX180ZjuMHX3ps+q+wmSMDVgY73w/3
agn9j/dkdYZdCpBbdx/8YO99SNofvtYdCv+cqfopr95A1QT8D58O9a6+jK+6IB37LRqyPwf55msR
b+FjcOWhHbj+2iEkqdUkQ3Mm5/E45LbVqlAsGvaYoAjYfPbjFnGkXzrd3ORPH5Vs2teN5kC8nOoP
ffGYVjMBqhvU2i6D606zPmnjMDOtbVTQ/4SEy++kCfhPrwX+7pKAXKyqBh66pD0nRlpMdtVrxUsm
zapK8hS0tEP4YkjkUemJZbe+ETzJYxJ6djmg8CaGFMtM0FpQHKmIIn8uC/oTbb1Vzceo9IZs36aV
5EZxC3qp9KKMBgfBTP+dIp++0MJvo3/LUut9+DSr4jzgZ38P4kokuylX0eCoWWNOh0yJFYqMU7rF
2zLfQDcjJyHEY0+zO+ig6xVS1RCGCo20XA2nWuGFjtb9zqTvyAMChH42/7YFmaeGp56eAZhuCS+W
NDG6NMAmGeTC2Q+9c5p4bIzq0dCmp1g4q3GDt+9JX//yrsAkZSIJD81QoBNdPDbB5CsVlTThrEeP
1Nge+uY8ENSE6pe/tUO+AawCeh3cScSF1zPZDhb8qCMevTAhxmtWp6p8hNN+3xXjhuuw9EbnN+W9
pUXlKy36rKoT3XeRKN/JwiTaQt/8FBpzo44y36JXe2NhZ3F6k7rsfCoR2FHbZ9w0p8j8J81PwYhF
/ybV36anGdbsgs20OvhGcF1cT2Cn5EobtExgkHiP/Uel3HvtOU6/47TwIm7sipt9vzC2CI4EKTdU
alWMLQsfTXie4YG1i1QDAkeLRD3ZkHjd3x8rs/l+eMu0lO63E1wkWFTTT2FMWtz0nAk0KVCpwP99
39bNc3U9uiVCqtNbQY0Ly3dFKslhv1O75wznedQ3Um0rO/FqTIsdMoS10akJdqb8jVosHJPyQSoO
9wdz0zG62BjLE4x/OKhZjJVe+Brq5tfOS18zT36SPycvpeoIfvhRzgBMaFOLWMkGqHvpqy6NL0K/
KS8spZI8dqXxxep/jelfut9/fv/clwYKBW/sD2PRO/dbzz2vTyfBdxMLoO0gaeGnVpf7nS9VxaEr
i9wt22Erdbi2bkBAqSHThQRt1+Ku6lJhGvuwCdw+EXs7ovHyMTXGjGdG3DK1zJTN4yM2nx0WwnNK
HNenGn24EEe3DtxGLSNhD5IYDy2vU9rhCBA+JHXqV9ArlflwLKey3Xui321R6KwchzkCQK0LlIQK
UPL6G9KEq8Ufw9j1+z78poQW7aSt1++loRF2Y1HVG9Wvm/wZg0YVCjFQdCaAzC1L9LmRWNNgNbE7
dOh4yB7UR2SxEFzxq34fTzFK0N6u1UNXhgRl47TMa7e4taG4gpiIVAJyb0s2gLIeVW3SpNiF3y95
jaxcPI5KiZyFpcS7ISkkkL2SsC8t4Vsj9b1Tlrm/8UCtXK64pqS6SJDC4r0syDRGEcnCoMRubnVl
ehimSftUdxVdF6YV5CXZW1VMdkpWZqHjhXGw1e69Zp+3C/5sPgMYzmK9G8PLBD2bIlccFUQoojI5
am3dfRFlv9jFxJxPYiA0RzTq5a2e7JWtRqs0hbzZi1TZANdbrZzEUYrbNoUYVvIvOYwqR6upkIjP
zUNXlerx/mqvmSOS43CBRIWAc3G6xqiVa6MqM9efMihICNHytN0hqbujGX1LSukmPcW2BnCDuBHr
M2Nv5nl/d1dlnWhWfTDlrtyYjuG3dp/oD14YnmL5jCzyDpYG1KvtVtJ3qSRcVAqMdao8tci63x/2
ygJDUq3xB6ph/P7FLMd10ASqXhZuSdKkMECgBvnRis3HohraXRS1H2Uh3N+3eVPrYfR/MMdg9WeK
02ViLJqj3VpuS7fKzVPn/yOUL2X61fAuFgpclIm1qDmF4ydf3mKhXbmtaRM1SKbKrPSNY2SOORhF
KStdSc1+N4a/j7QeGFK0JaO9Zofy+ZwOh/iCLovr5e1jL+480yrcOOaGVJNUt/VXL9H0jdWbf8/i
hiKCnhHcHBEFHNe1nYgqI+JVeemOdbhPK2CH5Jq0PjyoyWdF+3B/2Vbeb5OoHWAc8l9UiecT9G7P
+mHrCYDvSO+gFfkiCVl29GGk2nCE1oZESgt53Llogft/bSWn+dMzrLByC2XH7XwyR+lYRv65q7/0
4lY/1so5ZAfOGnQ8p/MzvrDGRhWsHqFSF/k/ZE0EMJSPY0vw1Fy0Y7rXi+/e9JyhJZUa3yNrazve
jpUwCsQs9Yv5KCy7ikWxz0ddiQo36QDc+d9FxSev9sBj4FihYv/t8l0bm/fsu+Vr41wY4yIu3KyB
Y72i83WLJmKerOvdqEBNRq5bBWlBXLq4QmNT72FWNmNXEpP9APNGDDggqr3n1Cg2EC63B+za1CIU
bRH2mem2Y7eAnzlEz+djnGz1kmzZWPirQhUJFVxbCaCZDCRkV4QJ3LKp6eh507zeX5yVnXA1dYvF
oUzQp4VoxW7ql/aUP5QJO8F8EpV8N5kb9FFbthZ7nlyuloUGyyS+5PpBG16bH8h47ZJ0C3izEm5c
r9L8Je+2nEZhu4hSLIGAyafdAArfSkhejUrwKQgqpxA+pdFznyClS4NQL215L6sj5XmjwY9WN0VZ
rKDVeG1AXpkN2We7zK++RnV/EMfATnwPIYEv99fw1j8nIcOzwr4j+AZMdD3axhgnfRDjxE1KNJDO
bXFUY6fRTkJ89uoXVfx539zKK3plT1083fJUJ1YVgzxo/L2YP6UBYqboTI07GBD9CnK6urEtEoLF
sKU1uTav5J5oFZpnFUjE9UjjajSVSaEbuBoEJ7R91TVNslzZv/EWjPIGyQb0Z05z/c/UYrMGcWmo
VY6pYfqKHO0kebYsdwcvR4rxlMfjUTEcf+rh30NvHI250Dvo9WDXiLPdn+7V1X33IYvVhXe99FH1
SlzV/yY9qdM3iGIgzWg/p/+K2UakvGVr/vm7c+MluA29WSSu4R8zpGZJIarCoSzt9Cf8blq3hcm+
qaD9meW5wZ76NriBJQfKDBD3JKNN3Ek4TIca/Q3hR0rnUjqdpOmj0P5UHrvpHOpof6XOVO3H9qBv
Ja1WQj1OKMcHin5OERvretSVIMSp0SQpNL6VItlEhYNvZxF0uzs/6qQ5I2GUDSWCNv+dkvJFqkAU
6fErkY/9D9cxDeH4F3PsdQNIqaNhaMQyT1xNrQ9iepLZ3mPylOaXIRk2NtbaM/Pe1uKSLMVI9w3e
WZdMuV9/SYQPgrWRlb918plZqOSpyPIqEkdez2ys6EXb1txMVtw7qO4RpzqBCQELfC/DmxltZSrW
7MGBxvxBXw471cIR0BtRnbKuTFxvOvuzNtEvXX/wu6dR/95bp/vncvWRgRbZgBNToXF1GcGEQWjm
oyhgrH4dIztFbw9SlKgboHiUbFGwM1/fCaW2l6d/x62c1tpI4U5SKHggNU7+9Hpmc6XKwqCLU1dA
eTRNg7PgH1IDhZ823gnmHrW7+6NdszdHFdR7eda0ZTqy8hUlHKQBEFooPmrCk1QJO8/76KuOkYFm
b+ECuG9w7SqC02A+B0wtPM3XA1STTizbVE3d2C70yG68l19jwH+/+vVnX9nqH1gbnjkTGLN3CDSW
8KXBaCdQ2FbKPeTZPjQAug9cOdtpISFx9ikPvI2Y5qauzNqRKEMfEuopQEZLPLuR+JJU1ULmThO1
ZTJZba64Y/lFaZ8a5XNn9S+J6Z0BMRaasqejfSc/+1QC6XEqpg7gmOZM4b9C+Nh+vT/vNzQ/fz6M
lDAnCGwVELzribf8AtVgL8ldM4sewk57qpryh2IVPzVaI6Gq6tlwGlhAtRaPpSDvKiKWwPYD3Cv0
NQ9epe/EavogREeSoRvftvL+q0gMw1HC181S8dffpuhVr+iDkLuG/mvwxsskR7YJsXA+Ob7wMQNW
Xr3oU+y0XWAP3kk1251AmlLoHiZvsCcSpfc/aLa3CDzAtJJQIYSa204W3xOlleoJvZ+6nuntNBXQ
l2pk57CPZKfwP923tTr2d7YW13XVZaLuTer8NjtCe6SMtSuZ+DpxUmOLT3JrXIvDl/phYpL34mlQ
gr0CxE3+JIjNIes3oqm1p5ftDxzGxNniAV44HBHJBTO3uMaqHpryWC2oIucIA8EPEIu7NhadIFEO
E0AcI90C8a68f9hGH4o2LfLKy5Qy6NMxSrswdX1EOvPQeIjH6ou1yTVy08MyH6hZvpREPczJ3C/X
m1aKO8GovTp1lTA6V/WwF8P+ufU/tcaPxLecRrcnXXV6Lzz5df+Pqn5JNiVY5jO73Kfw0YhzPyhw
vqUcVNlWyjR5WepmohTu2iFodmMT/4crGzdq5mqksUGnFn890C6s6S5rGGgw6T9FqfxUjw2CQZ9H
xNHCUTxrvvymZNrh/rlY26u8gryE9D+pN6x2ctFpapmUKQCcbGc0dCfAPu8DI6j9cePSXtsxbFRo
/GfgHoWI6wHKmcIK9c3cziBKttlaAnyJlryXPLTW749q1dSfpwEdP3IaiwJxTcO6Dk5sNpXtB1/B
Dazr55BI9j8ZmpcNaTcI6xZjIpIrm9DoUzdUVFgPv4Q9bZHxRjVlbTT08dOhBloVVq1FxKgA6Elz
C+9BgL5s3xnyz77KRVtv9K1+lbWdPperSILSfknj7PUSeWleiIWH21AJPRmMlzwcNiZsxTHR5qMM
aFVEKEJd7HKt60xrKPPMraYuR5B2aMjSe6T2j4UwNt5DICjEioI3WpEjUF868jqJ6f6vtwd5SpLZ
yADMJaLFR8BIOVZB02X0pKAsah1o4rZQr7tvZC1JCacURU2E3U0O12LZrMJM1SgtczeuKweaWfiw
B4jlx7zeV9FDY+2GDk6Tvaeeivi1Ch8FaAjvf8KKX6bJUI2rMq2NsrgcZ5cn4AyUOHNpp9EPRhh4
+4r2eagcwUmYSnGodCQmJqXYypCu3dqQQwGxmpv0afFcnIs0HHI54B+Xl6P4pxSbHk3ZQd1BN9w/
hI05L64UHYsxRPc9LfVdb1HyDaUofQH/I+wSJas3brq1yaAghuYEEo10wcw34bvofEBdJilg1HZL
ITafqtyS9jV+yaNclOKjX1r+vuqL0dHUQPx4fxlWzi+NtbNMMdl31mP++TvLYjB2cEtmhSto08Er
ulMW7cZSPN63suLhkN6fO1aYcKK3xXYTrWAaminP3dbbl+U/cnf62mu/N9Nla2boUkbKgjuPpMNi
ZSmvDTxUFdNYxKxiEuG6DeJDPymXvJs0hyTAFiR15c4g2Y+XMYcXnNqFmzOlwZBmcV7Aza88Shkg
R4hJEuOcK5KjJafuKMIvf38y1w7ve5vLtrCsUBpIGSiwNf0n0z+H4vfO/Ngm4kOaDezOi4raXS1/
mOiKS7PPlZ8fi6087MplPNc4ZvQArKjcxtfbxpI8oQLVVxDXTDth+F7nW/7jfM8tHBu4t4H7Uknk
6V9e9yK9D3FW9lQR45MU7UVagguCtn3XvfbJqzS2tp98TuL9lmbRitNB3yrPMlkjruElxqkb9cHz
FKK3NpHrfao2/yiwj+9iIxTttDAL5/5iru0f2Bhm4AlJTxyQ64kUhThv03HM8XHaqbT1UARTBRPf
i9RRH+ishxLh1oeqi0qE2wRxw+1ZuXdwGnGxaMKF/3OJQsnJsRpRKFAtsuhMrYMdegFxcqiUUy9k
81W80d+8sm3AGeKS0M2OLtKyAK94Y9wpRUXBqP0qtY0dbak8rAyIbKM0Y2jpLKdj53o6o4SugY62
IDdS1Orkj9Cm5towfqiVJHatXKa9RZB9eEZ9Y6MEsnKRzpkiFGRMKlU3Tci9MvS1WU2FC9UP+SKr
ee7a8RRN/6Hmxl0zs47hCQFsXASLtPK2Uj/G1GenYRf4uu0r+/tbci39RT2bZj9KDnMZcfEaAXVP
c9milu5nwiN62Z+6qdmVhmN6le13+cfAqCGzQH62L03ba5JDk24paq5tFJnoCsVCsJuAla/XcdRV
Hyk/qupeHFJm+Vy3v+4PcsvAYhq72pzAfySlW2dPg/h1yL2NW3rlLUK7CM+YTnhyvkvwbhaUaRSO
fummMx9kIJ4NCFHVfa7ATnf4+7EAoJjhGqwa3vj1ZKVTIZpFXpdubqCLndeTuPOTcKOAsDYeHAUJ
4iGVWHe5IroYy3ldqKWrFtWunWRHhAtaryMbEpUXSKQ2fPGVa5h4lk5aFSUursWFxwAh1mCOXV6h
HIfIhj88Gq16VLgu7WBjYGsHl7kjoJhzrjw5i9lLAxFvP67cODLLvWqVlz5u81MWbuy4tQmcFTXm
XocZJDA/eO88rQke3qFu1QpPKzn0QuBKxREQEzXZ4uMmV+jK9obZH9eevpRZ+HOxvfWiCuJIT2r0
WfLXyRrQYi43KgBrJnB5aHSAfoTE8cLzidN+7Clg0XFTdyD7DS/ad22ylfdf2QcmPgajIMuCG7C4
CCyPyyiRaEeRK/OpMyJbmGAz0VOnC4/3T9GKJTxHJHoA3vzJ/F+vj6DnSaKApnFhD3DU8GeTv4qw
UG0yk93OGx08M9k2DTbkbJYNNrKQFpna0TqqT6J5GTSz/444c+LcH82tX4EVam80T5Ch4l64Ho0Y
ylEv+fgVWdA9q32WAbb3JEfxG+vBi4AID4NZoHVWC3uzGa39feu3c4lLg4NIWycXBq2s19bBeRY5
z1fu1n0BS3sSaS+qZySOlw/DI2o5wcZoVwrXc9MbuUbK8qT3ll7bIMN4GqhF4Sq9TxPlJDTScy1G
pp1IgvE81Fl0mWreZbNKae7Ua0//pncFKgkZaJLD/cHfHnQWlxufL2IjsQzXgw/1tA90j5AqlMZX
SLieFfENOYS2LneGsXUtr0SzWIPUA7bCmdZy2WTY1HHQQx0/94XJeerUdVG+ccNova12ifwy5DmJ
XiErYavIhFD9BiOMKj/3ACnR+4wriMyUTihRxJiM4q+fQFzKmfwLgto5S7qYiKjytahLPVyiutZP
o597R80LpX0SR5ojeOEnaFXkDTdsbefNGTwOF63E5jI26kYxi9QI96ipgoMoCOms1fNolFGxK/X6
n/srfettzulCCsu4KfizS7yXlDZanskYq/PRntP2FvRe07gbPXSFY2tPYnbjWVw71ni1AP8JULgS
F89ijpfJ68x1WMefZPF7Ie0D41Hx7eaxVn9G+tbte/s2MsB35hYr2Le1JULfUrp91HxAJ+A06G/0
gWzpeaydGJhTZt4/ky7wZfZVjfyiNDLCAn587BP/UA/jeehwo+WENuHoP+xLnZeYKIQb+Cb11A5C
2BajWLhmLB3DgN7YyWp/TYr5Qxz/DQDh398la5NIMXBOz1MMpIPz+j6I41aou1ot6GEDjVjTfgss
3Bq3aA3Xdj60PhC1cOEzlwv/IvC90jLaEZcZoaGsFgtn1Py3YVI/Car+en9IK90dIPJAedJDTd8+
2IHrMUm14QVCLGOM/CEaDaegzw/D/3F2Xj1yI0ES/kUE6M0ryTZj2DPy5oWQVlp67/nr7+MccKdm
E01ogcUaLKDqKpbJjIyMkB3anSIFy2tSk/IoT58N64OYqBhnEOcML6LhTdF/uG055vQxLn5DN3hp
3o6FklZmdammg6xfmuipqT8awVkTdwbaqGgxZ6BSwDJ61ZARvp5z1M5JyZNXXWYcuiRQQwS7HtJ6
eBB9zU4tiWLW+Cku009zuZfWbnCWgIIxBSETWlilazSkzpAeSuO5uvSQlQiI4ebXldfW3zJDtYvY
S6X3mvxDpD2y9Z+SAg2/THjF+OGvY2VOzMLqXpSclur29RKg1DynoS9Ul042Lq0Y2ZH8hMHVx/u7
a1nIa+jnepTVgZmKapYjOk8ucZo+6rqDUptNVn1o851PunEy3xJMnmqKhbye19MZgiLStKiqL2bf
HUQzpb9bfmiV8df9+WwOY+gI9S09yhBZr4cRuqAa/Zn5pIJi0S0nQ2Ot0vYUAo3v3DUb78MSVP7f
UKu4XxAx9kKGr76E/WCbiafFgRPGwoeoRRywsmI7qdDH8PcqJ5tfDJ4VyDUSaRR8r2eo+QURVhUu
uU1sQ0E+FAQ6amwdkmJnB26NRCkLBw6SNQ79stZ/ZFFd1TTTFNf1JaCiHKW6qySPdAkeq/b3/Y+2
ddyxRSeUhDkOFWBd2bIanAXHYKgvUiF175Jiqo9SOc0/c01uT3VZxHYpqU99ZMzHWZQf26jYU97d
eBaXXhUsFxY3cyKN67nGKM/VNAHVF8R+XD3DNm78GAjHSFCPVXe8P92tdaUMgM8II9Efs3o9hKI0
fD+Z60uefApSBLy/QxnzpU/3R9kImOi9gugh06aPXOUqntCtRtDbhDcK/ZvsJeR3fMuE4lGM+a/K
jMxD2uLCjJXT3/dCUlkB1aVCSZ8G7Q3XSxn0jTDqA40GaXcorW9a+M5sdrDUraP35xCrnVn3aZeH
mlhdkhSwNkcORKSIlE/vVas9iOJrKh7k6nR/Pbd2yAJaEFsbYI/rNL9rAAr5f9WFDdhrvdvjDmzZ
c985ah3stMhuHgjEPYlhCD8pKK+2o9gHkdSben2pS/mHEInSsTfMwKlVrXIh6ktH7LoXt9Agd5sA
nkyXDtZOwL01XwzYKAGT6lEvW/0EK+sDRCTAUNrmsYysZwLKD0EUnaRAemn1HYBj+WDrZ4jOHpAh
5NnZOqsjEYPx1n0UtTiNpQeuUhRAUl/aubC3zt2fg6xuzqDJ4dvJYXtpsWIc4tNsvQqDXc7/4drE
hpKKDaA4Ne7VMAKdQ6HflcRr1ih6spQ52WQ8NrGlumGhxO79bbk1KQvCnb5Io2N7uXzGPy5pv83h
TeMpd2EbVPSjI4bbSvXgplp19vW23Rlu40NRrFnKCW8V8zX+KcYGJbjUby5127L3dLNyQLATiDfh
nuHBVrpNbdGix45NgQ3gOvBV/MQK6669GGFZwp/+N8c01Y4CVXGnEaf6FsL+0ZwF9Zx2onJs5Cx/
GfB2PYZZaEKfK/udL7sxeSBZVA1gDLDUa6HBKjKnxhjjhkcC4kpg2krfubqyc9FsHX6gbLoLl0yX
+HeVeFryWHVhHXYX/WRVj755iKqn1mioBzwURXGUjYiT/3B/G21MDXhEJMXAcIbIe3Xacz8buQOa
/i2Y6bT3paTYcSc690fZ2KxXo6w2a5MGlVLPdX8ZZrucPnetW0ivA9W3+8NsTYbYaKGLkTGxhNdn
Qh5jP23zaLjoxa8hfAwlR2n/uT/ExkxAv6g2LFuBGH11YdEIX4hApMMlm704+lRClfQT+WChsnh/
IHW5LlZXI6geFX0QxiUVWAXOzSSOCK42w2XRYHmMROXXFJbPdfUFjA/RKGXI6MqBTA/ilrpFdu6k
2NHV8azEH8r4VbW+9YHTyWjp/+RS1YZ3GdaSpVvk6IvBe/SdLPlaq5cydkXxEGGc1J70/pMe6U5g
kdF+VV5VzRvC9GCK81M7fbw/u61lhP0Dao6BCrLaq8lFGW3Tsy8NFyOK3dxyUY23G+1TpEc799YW
arlAVVzLXCm806twaJrSMtWNbiAxSEEqByyLnvpKeR9ExWtb/ouwgTcqxrEwFTxAk50jvWy4m29I
DocEF0gZsp7XG3KcxXFMEmW4TKcgfhh07QRaFeuDXe/2Cd6GfViccIQ1utop6azDlKhPx1GM6V3V
e8r2vAPtU+xG4T+V9G8p/Hv/66k306LxGKXm5etRe1v3ySrYOM6g3ySP2miP3M3jXtPq7UnGbQu6
hwmEBFy13h/1XOlBky2oH56dLtiIPai4Mknq33oHsf1ooMGlAVUrqr3rZzRuZp2gLqaEmOqtLYaY
+XbmSYzQiEqwZU3Fy/DSJ+lOnLexgGAMGCfD2uWqWiOo/mikzTyRy0lq5aGq9F2y8p37Y2PjU11e
XJ+UZRVvNABGsTH1JCKU7JAfcNNZwtHeyF70Nkxdq0JMD0sO7LprsHo5NHF3nzPHp9V65wBuTfWN
ake/OE+btTrpXZmWZiGS/2O1eEiE/KD6P+/vxuVPuD5kVK5okQFsZO9DSro+ZADUfh82RnUpy9LO
IgUP+6RHK7f2vVKVWjcw1X99GYqZWO08a7fHmxCd0sAyMfgIa0V+odc0UCOjxgE7PWugAXroBQuX
JgmeFfXD/WneXplQgej1R3+Ngg/9QNfTlFW4knSy9Zh+z8pDqSAbLZth7IZtOz0YSiHufLiNybGc
MK6gXBGSaKsoDF3lQsr6gvGK9gyF5UvpIxYhYENgq1P/qCbq8f4Eb28wJvjHgKudUidTFpRy1V9y
yzjLtHCElWtA9pjZoYkvn2guOd0fcbWkxAlQckhUSZRx37nJPiQ1UIYR912viiU02fQxf9CG1HRU
KZ6f0lbbK9mtbrW38cAVoctLRA7QvK8/IQ4/puaLRekZNPyolI8icNvK+H5/VmtuydswKJnRyoW+
LyD1Mu0/UgNDbcyUAg3DxAVLyMl5RCUQCdq4LJ3ZGJR/2ilN3vcDYmDSNBlPvqSOrpwPw+MU+dlO
irfaR8uvgS4ByQtnAgKmNZ5pldSFIlluPEGdmqM0R59yI/6oazTtW0GmPgg+kjD3V2BjnXluqYtS
eWCd10hEnjUBLkdK4ynsYHoRhRCZwHBAAWYOd7bQuuHnbXq8gECbqBrzjqwWWy0yBcVKGVuHUEqM
I+L/PlTAjn42K4kEgvdIp1VAa+r6S1gkvXkQJCS57UIRgn98nKy+dk0vvEu6qTbtrJtrhPNw6lMQ
gU2L+lCjGTPa6OSJoU3DYbmDp6xrDG+/HqMNZTHX4r29CWcH3g2jMhuvltJysJMgrs6BMWduURh4
BjX9IIB2B/mx6fTilAij+AMGVivbYVcJR6GKkUwShe4xjnDbU32kO/vSr3c+5zoxevuVCyq/qOmA
xKy/Z5LM4RTmRuMZtKHTpx3X7xohgB4zprMTmGl1FJoudTQ9tCga4O8cYIW086HfTs0fzww/Ykl+
wSnemupoF78+VcXkl0YAyOXNfoKxUib7WuDK47z0C/rGiNhlETWfOd9+dwzhPnXHGqpaa+fTGPwc
el+BYjO0FZGZ1FcvZjZpTq1p8SMaAnkAyG9OJbnliCSiGYZ6/jOaxr51crR5STH6QPmoIewk2KLi
z/MhHTu/QWdmFD/+7dFZ/OnRblJwjlvYktezrKN50pNhar1ClopDXjcSXYpkHL1m7aK/S+i9XlHe
FeJjbmAg+9WKdpVhxFQqGQtFVtcPUllx2ibGNsjyTbcIfP/TaBS+qwrhdK6VjoMgz9+wtot3Ntgy
0PqHcFugN7CIqSJfcj3poKijUtDYX4UxWgeEWD76epqccV0FwokxSYubv3tc3zYTQDCtb4vTHDZz
1yMajarViTq3nj6XqIIahF3trCJw3OnBgX02nCADtQ/3v+0qUPrfQWF6kRzoix75KlCK+gBvrlhq
Pfyz6ncwSiJUOPLCNapuOhANNqdOCtVTOE2h4896/l+GJ9zmHC/tausKtIjiR9Z1fG691GtH1bLh
G7rTEjre6q8ka7IHXRUaJ+lr2QFz3avqr8t7y+ypMhCr8SIu5NhVIqiJVDFNX+g9XWyiD6nelHat
iugcmqN+ilDiOihjNB3GruicgOj92LSV4BDmvFcgWDhtJVdkz0PwxejbvZLSKvR5+20k+fDwIC3J
N47aYjfSKSINpRcEgBZmC6m8VzEkb2bJrgDk3pm94b+WqaXsRLC3LyVvJEAvXXZ0xNwoHlFiKXvq
WbXX4wQ02nXQ0AZmCXonnrA3VY2dLXAbcNGegCAZABdgNZ/ietvPRhcOMbR2r6Cu/S5VaUFR9WZy
TK2EbJ6UWvTl/pZf/sDVyYb1zc34pjSOEN31gFEQh/EcWbUnyPF8FJaNB6a9V0TanNaCOwHTgMeu
eyEpxgyN1QeN142+nuEM3St14oB4lcJr5KczkZ7gK8O8k0VuDEudGOnaRScFsYfVaurRDAtqmZw8
fZc06D7QXzOhRw+y3UmxNvYnYZS27E4IV0Ch18tolJJVk002XoWjTJtqjqG3Bx3Huw5eTGkUpybf
aw7eiGIJSkAYKK7QMwN4cj1mOdR50ndd73EzWV8CLf0y6mlxKNNMc0MNdxlrVFKnJ2y1EzxQHKA0
6oWRquFZ1ft7kl0bGwlpeNoXSaW5r9fNXGNclH6DfKlHo5/6PhyD+Zj2zR7KvnFDgyqi6YavIRyx
dQ9oSeGgiiK59xI1e+ks/5gYojsJiIfMD0WNAo6hfBzUcCdC39hHoEb0MMJxY7XXF/MoYZpuDHXv
1UHX22ExYHGXfReb8Fyp5/vncSNchvG+yOxgVsFbu9bOygqy8MbXek+U2uiD4gudfs6EuLecuPXj
Fz3u8veJb5aWHSrc065YNjDn2rrKfimBmhwHsTDshGfsJSij8ZVi4bcqaaQzMW7zUCeC9Nor+Lnd
/9VbC4ShF2gsPgULQft6KwbQfrqxDAavhaQ/aFYPVaL/oYxV6ZR1ero/2MZZA/xctMKJyRc473qw
Uh+UrM6Xd2qse2eqZ8NO0/RXG8jfw751mxLym9ruxX1boy6ewfQA81XI+K9HjTu9M7oyGrxa1z40
2fNc/dOnp8QnDmkPixvu/UlubHTurAVye2tAWieF5hCXwtgWg9f0+nkMDCTpPufo+ZXJwVLyU/7L
H6ad4sC6rLQ8stQ43t47iqvAftdTNCcaEBIxHTxjNpHCyCbzoU91JOARWTy1qtifEDEszkE0JW6m
mV+JM9uDBNZpZ1Z40iZzr0N0Y1stjyDX3PLXDX9YCgw/iLNm8HDBiJ/Q1WtPE1j1SeZieBDSea+H
YWs8hADhOnD+eBOXPfAHLjB3oyR0PPOepM5uAU/Y5uT9CJTiK7Fo+/dnBtIa0QyQHCiEuNpQWWu1
Oo5Jo4ep+LcKCMea/y216VOgVzt01DddmtUjD/ZGHxn1KzL+tV5YzCMUi1bUeZMuTx+Rf/vUNfE3
sepLV4zn+SmQU8sNa8X4CFO/cNKhqV/wN0kOhhhFeE1GWpzZU5n/xgx5qmBtW+WHhokdfRBcO4x9
2Y6LZDwhpiAfB1CHnRP/VtC8ngBvHJSQhVtNFrKOH5pCMMy6SQYvVo2YXmShSx9IHcwPQaAck76P
z0HW1u/SyAzOoYGwpyTD7h30nEw3yoxjGSoj6my64rYUUk51FVvHztLac9HnE1YyUothju7bYmq+
D7NYcEOrI89BkNnJuIXcpEwfo76HVNi3ex3yG18Hw1KqLybRFzyKNTVzpKPFqrN28KoEexv4NtGH
uG+CjxHlusMw9HVmh43yiU7HyWlnZTjmxjQe5KmO3b4b5kM3+Z09Nn37iPSq/2hyQTk1tbGTpQX6
KZ80387FCG8eBTvwuCvUnY18+/Lz+xfB16X9njtrCaH/ODW1KCedr2mD58+lTzedUCLaguvY/Qvx
9mwyCgEkjz7XIurJ16OYtLiKSc5doLZC6+aJND8HcjEcU0PsXWPs5J1Z3d73wPEQVxaMkHBm3SEh
6Y3SzHM4enrWy05iGsMzejazrYZKfzCSInTb1iyQx9b2VNK2RkZ8BhQFkVVoV6u4LunR1vRLbqFm
LP1TJAef4hmFwaHXUA4V5em5bZVT2Yx7ePbtk0PBRVn6FcFuMLpYfUc963SceuvZ69sTEZiLYMj4
TtObR0k4TaXT7IkiLaDB6lAzHsoFb0CkZi7//499Y1BUmvI4mr2hHE5yFNmKhHtR8K6SVGfO9Z39
szk7KiASLVZM7qbM2S0LrnWzR7N559ZWBT/DEhROumbZ0mRcBHiF7lQtqJOuzzu7aWP3AqSTANEU
ihTMmtnWlkpa5BNac7XUfm+kzI3S74P+O8SE5f4x2VhUBrIQC0LzGLbC6g2nq8aQBrGZPToewvpF
jC9a90lMJgctn/sjbeQfCzORybAwC99Tvv5+4egLuphakxfUpBUK/NVDFLpx4jTgA6rTfmnb1K7l
U69r7s7QyxFYbZ3FvnPpYSLBo8/iemjfL/pWDubZowjaOyBo7eDwPJhHPqT2ZI1hZQtaBG6mhZk7
GaiahFUf7WQFW0tNmxbkTJaAqHcVhwZNF5qVyo/ootlVU3sGA5EetTR0uJF3FnvjTiCpBFQBCSSf
XeujzdIoj2Ohih4oxTNwuTkQBWn8U0Exq/0ql/VO/HmLe4BCcBMsLF5C0DXFCKR6LJJqwhlZSx8E
YuyPODlGdpkLe5TF22VkJIT8cXeD78ByXn9LvQzLphl8yWvQZZTfmdWvXn9ED8OmcXVnFbcmxdUG
wkYMROFjFd/JtVIbVhrJHg5J7VNem/A+TEE5dmUrfLu/RW8fRTT9//fhAJS/sVZsK6k2Am1SvLjP
ywO1kc4ZZ3NvQrfXCmwrkGh4G8s5XDPyRyPPM3EQZa/r1Q8yCudibdkRdrJ1uqcjv3yG6yPHUJxy
hXtFJg1evb/E4bo+RYbsoUb0qoiuJD4jZX8MJvFEl/SpBuOgO3YHwLn9YAtxj0QICA5uqbnKKxFt
GRKr7RX0iX30AIH+BUTAe0TkdnbGRu7DSIuUJHczgeOaiJLXc5DGGdMr9VbytL793re0GHW5Xh6z
IniVVPzgKgHlld7AnyKRqtkGxQ3tea5eqqj9S6EhcjEgf8gqVASJA8DNrk8FwFg/KL6oeGWS23X2
W/E/39+gG3DvW1FhiThZ4huxelMLanNuJAVfJzGObalTGiQJfNRn1Yn7S2zk+nNURUPuEpWTBSha
ncKnharWOk0kdONh6NpRcEJZK0InFUNEW6yuzXYO0kZtC11Iov/FHYS+jzXZ3qrGsIxHXfGMslHt
NEmNU5fU/VMRWJU70Q3gaDO7XlF8rMIq82cndNPONtw4ZigEsQUpxiwFkNUVNWiJ0Q11p3qx+UPp
Fi2cc25lx8yXd27djUOGmAluaBxqmo3X4M/kY0ISd42KyPIEEaTHey01BN2uy7Q4aWIZH8pqTI9C
2oanflR2pWpvby1ia0BMRCTwfqd39nrXBUIZ11I/qh49KU9qgbG9GL9ObXMexegpSGh4Vh7U6Eck
RaDuyNdqEm5+rz2uOvc358a5h6RFpESEYbAa69DQ18aOPF31uK5pM5AyG+n8JxpPP94fZ+vDLm4v
S6itQYxchTAWenJ1LJeaZ6EeazXzaULhfegDLNt2Rtqc0R8jra5POarNIjALzUvqGurZlyiLHhvx
x/3p3D6lZF80E1GvoGJBsHn9+eqypOSKkbqnqSCD2jAODkZmn1DJoAe5o4lpkrDzvT/m1sSQfID8
i1XyLaVUzf2Gd8TUvHEADB0mA6KEmarHsq323Cc2vhaVCupypIE0wK0LVGmo6A1/U72gLF91C/ZZ
KD5r9a8KYdr7k7oNtzCXpsUOigh1OJKw64Wcyii0Cjz3PKwtHgXjsVQiNxSRZJZ+KvXvXD7eH24D
AmA8IBq01KgqMvT1eBDU+rJrJ83LtFnETJfIQWbLS9NJ6uaxdsYqtJ4ClCy/mlmOCnBLCe9kCDkN
xZNaFc15kCbtUklWJNq93iezk2rKYptBxxcSOlob/lLlLISNbqRDYQvBLD5PhlHqthIb0c/7s9lI
DJgNUTFTIi4Gql3Nxpd03ENlzcPXQq4i2/AnOxWSU0knqCk6sYRCvvjSQRWfhtFm5jtfb83sWx5P
7mrQNUbnX9bQmqoQfS0wiGcEeJEX/vshpVGq+aKE8aX9YoiPWTfYbXtMQ3mP8bb1XIEf8h2JmbnB
16XysUqgpyHr4snjj2jWHFh235PmFVVLCmu03iqQkOWxpAf3dH/ZN94OEh3gUpjdxNNr7lSWLAx8
rdI9v4eY4o9BfwizVjjnvYXauSwWB7M2pcQWyhHxYWpDh/vjb1wEWHlDE0NbjVb7NQxUIQFKfNUT
iyIH6gZjkboadFunipQ9F+y3uayCUd4GtNxofKelak2M8MNZU6aQaC2e4wPyj25sfasi/yWB4Ogr
zhQ2NP1hPhT0R73+GKiLRu95ys+ldimD3+l0ssLIltDsbYAc0pB+BelotHTOKw/3F2VrO5C3Ubde
SMcovKxeMt8Aa1H0VPFU6ZtfRW7VWL+o27mm/LzAAF3ZH+tROTfJnprfBnNpqce99ZSip81SXZ9C
fy4EMyZwIqINzrISnHzcglXtq1mODnbruvksYpetJtrJUFrX785h1J79fDzWWnhOQ/39/ZW4fZv4
OexywAKKNrcooZHMWojKooddZOHgMRw9JnGtHkgrySJgrwIbmH/96C6aoJAJF8sdbtdV+jApsVn6
foQQXjNjvNv4pRvLcmZn/RSf70/v9vQtCjRE0SICSCSXq/e9Fktdr1sVL+TacspUeVdHjTNkxWUe
laMZdGRkOu9++3p/2NsnkWEViO1LXMrZWw7lHxhaGWohjCxd94T841S/huM/aQBuuPcebs7uj2FW
N7os5OkkBqbuKXFxBK/+LcG7UPLuJR7Ui0+MiAaYOwg7XUUbW4bJIaBMpAeVfg2w9GFXV4aOjmFV
L3BHqAdP4VhWD2maZ64plO3BLJGLu7+it9fYsqL/P+hqRVvEhY0wQZmtp5PNpRQB5NsXX4PKbw/3
R9q4GxiK9gCyTcCsG0gyb/1JGxL2TG79iFC7N6wz59mRU/Gcy09J/diH57Dc+5abEyRCRFQNTv+N
So1eqhBKely7ySnsFItl6bPu76lb7A2yuvbktG5yoVs2zCi5taHbfqw9l+pfx54sIHQpSmi4BZtr
6CiwYh3FJIs7xQqCQwNc5XRZ/gu4qd+J0JbL8vrBYSSeNyIavhg50vU5C/pyrGQhNLxYg/emS3Hl
lNTS/8MoiH8txSCyXcRcrkcxK7FOFv0Ob8gxXjcH2pGAB+KdHX4b3CJ8SD2VUHNhmSmrHZ7oMzxQ
vzW9XMxQ2s0q0Umt1MQbxWoeEbiY7aGofqahsSfgvTUwjD6KXMgvglktt8wflxU68tMkiKPp+cOM
84ue6Ue6xTJ8AqP5MMZGepZauTlpSV7sHLU3o5fV96P5hzYnnkTe4rVUiKIMEISFwfS08uMsfsYc
8JhFw3nOEA2Lvo8QJhPprGrCodce+wVIoH5Fl7Edq5NtNcWZ/o9HE12YSIwejWbhnO2WAZfHaP0T
2WJLjACYh3TT9eoEWRqXRiTont6m8W9kIcqPnSD6RAp+9aIKauGYlZK45O3qqdRn0Ddk3VGLCx00
tQTXDJXuWEmD9kKZSnTqWDU/xdZAt5quV24nCT/HbE7eR6Iw7OzajccByj4Cb0TbxN1rL8+yK1Uz
nbjGjFly4klzxdwt+i+h+DAX/7TVq6R9u39xbhxGHlpedpiKcOfXNM0pmqxy8nN0XDShO0ip8d1v
4TzdH2Sj5kzyx1FfLCQ5J2sBSqPqC+QMfd1Lp8orrENmPIEct1mY2clsB1Z4nKefuv87j0M7C18C
+kD89inQLwqlFykfjpE5PDXE37WdDIfa/NiZ50p+Lhra+Q5JSL2r1+udcODNtmS1iVgUivwww2ja
WkviCipYus+t6ImzVLC38eD+IOm19TFq9TZzxkQRT3Jn9Bl2OSoHXJVDK4C6mU//dmpEY1xFrWc+
IhIUUXUOq+KbX1tRYBuyLyIMa6Q5JNQB7ZfQSOTWlTNkWEIta/8ZZ23GkmZIIsWVkln9J6a+Hrqy
EuWi04Qpljx95Pf0UxVtlx4EDek+twzjLoMGGC9GDPlkfdeqxjBtTcgqb7GZTOBb+jRvy6mGZEJb
ynNKvW5qHgmF/PcYSUlf1TDxyXkbmYS50BKp4y7zBcPuUimJHXT7rFNqDuqXYFbqwbZGrf7UhpkY
23Xf5F9SBP1bO2iKgChZszr6H4MycaHWUW/3ZSFwBCvicWyyqencaUAW6lHvDRKaugYVPGhdoUcn
VGL08qFpm+672AuSfBDQ4VBPujZV3wvA12960Gc5JreaHzhGl8/DGWM6Q7HTWdbKA4J/+Qexozax
kwev4yeI6sjh0ynOE7n0RK2iNqy3rXZuBKCZSCxPhYTqnlSOsWsVvf8UDXJ78ENxjyu3PShEQNJ/
TdKMVSAs1lIkFn2ke1Ny7j6bherOxUFqjm30twnnMj1ELHktiX/pe1hNrxZDOoiUktjXUmw/1D9b
VfdAZr8ThS5/zJ9HihIjdw3xNb2CS//o6lHOolItxUwkoRc4AZor+4gBDSdF2aO838AWy0icWe5n
chY6H+XrFyDNS3/u+1bzpvjX2DQvSlydhv45yjO77bWX0VROYv6uTawfybCnfra+xBl70bakEZe9
wkxXY2uVNQuzTyjlT4smUHykVmbnufZoxLUt0dIm4Sfb7UQi6yhxGZSdyZTRi+NfVnsltfQmgZik
e10V22EbuzX89gD9/Z2rfP20Mg6euFDb0NEhD1xXqrsu9CW5lkxPKnLzlDYmTaswWR1aZKSj3LWy
G6R64CAv0DzEoTl/bfSmPJq99TUx5O5pygbJm3zCgrRGqHHSWsUTdFyjhDaJH9Qe4WFfy/WjL4V7
mpJrHyc6wtDCod6GkiNt4OyL6z0Rzfg2qU3se1Ea2EqCh3MoZJ/6QDyK/rNvnir1yaoNR1xUEHzh
eZjqQ15OEH46p8xcTfhgDMGhDiS7pggem3u/7wbrA1wDhEFxjJ8Gf+LGSLtOAhG00vck6XfIR4yr
o9S8Sw5qFbi5OGMZANSgcJFLzXNR733ZdSSwjA7xCI+EJfnW1nRgucULQWlS38tov7GLSBDt0Nd3
wo3NOaLrBjK7nA/K1NffQJBCo0RGkkd1qP5VDMq5sXz2fwu+owhe5DcftWA4aoF0RGgSS7895unt
KVFQZlcwUAFdQBp2Fa+HhQy0TtzmmWpuB2J2FGlqbeDP3z8le8OsrlNF98PA7CfBkxE7aLWTUP6S
ImNnkJucly/2xqNGk5rUjQjrei2bFFHtxLcErzaTkzz0NgKL+kBxV/tW98i0pggvmGXrpFO6Q9e4
YVYvQy8mE2Q9UJTp/7weOotbATJ8HFx8CekswxVU48zomv7qSxgWoSs+K9rPVOk/CF37ijncPwOa
lq1KPDI+yrkOPPgapY45vb+/8DeR5tsPg8cCPMriUIG7/mEhAGSiV1lw6ZsDUggImzuKHl2q4phq
DwZ9t7QsBPn7DCtQVJtbBNTk4v3ir4BXjCtlZwmGYBd/iouDZb3v6qMc54dyPMdxD8pXO1H5aDbq
juXO7XtBbExGxYvFWt6oKcC/iRVfLvnNwnGCW8pIFBa6CNW12HBMkaUrTZo6aNq8v1q3z/Ey8KL6
wZNPcXC9WGGsanSTBhcrki+DMdgTje34RR2SLHz426HeqmgIPWGezv223D5/5KupZARSigvipfJN
022N+Nio0nwI8u+Qzo/3x3qTn7gOM5bBoG0RBMB1WBO+odgogkASiPdsPLe2ngR1avsNjT+OLMfS
aCcdZVYFCb3RFgTiEDW00ldDwJfaDmdreioqpDPE2ZSPSg973JZ6afhl1WnwOcuKZucw3X4FRCGw
cyJaQJkKNGG1NKAKUqbOKSYn1Kgp9pyD3H+k8LO0re2cj9utdj3WCsU15LSs6AfBxHVKl+Zff3CL
aXIturiPeWh+jQV1PoZiEj0EYtyc73+XzYlaxH1QMcHq1zF05bP7QRXSixA/i8FRL57TOnKtbq+k
sRH8QYZcgCwJvvvSsnS9ogCodWZlcXYhb3K6AEHN+lOp/gsocJgp+6W9PYSnKhdcrTB2ItzbV1RD
cPyt02DJd9cuSIo5pr7VYjPIL2s/pJUqPWVaory7v5Jr9AdxF4vomXcUyT1UkVcHt0KlwDRGvPi0
3o8eR8o1DvTHEnbJKEdMTlQ+ZWB8ePTWtb9zurbGXoRLuS5wcqA8db24KZpE+ShgHecj9TNg5KJW
iRMKSHwgEpTIyrtSKb/+/XQhewI5sXcWK5DrISupkwWrU7D/w6cymtmzysmIv7LOx6Rp6eL8fH+8
27wLAgPlN3ofuK7Qgb4ez5SnIldGDQ++np5hIIkhDAS3LMYhf63HIpZPVmLO9RnqSWL+uj/21gZa
tIMw5WP3gu5dj91ORVo1zYy9aUYL1jy1lNIUNXf/fpSFkUh3BhcCbPPrUWRcaiCoiFi2tnnGVSxK
L1YpTYf7o2xEexAZYFnS5oV0Ok/b9TBBNohZ0vrZhWKWbWih0w50nfRnEfp1GI5HQQsOmCqGmflB
8DsvNfcCsY2Yn7YJmJ7E1IuS6Xq3ikaQcZQmPPNguNuiHrfHysguopH9kLXOP6JXE9pJYXAdja3v
5Or8w6jac1yL09FH5fyUt+lHdJUyJyGvsxfCmhO0cncwlEw9RtJ/eSihSgCPk/PDxl23f1UzbsEJ
6iSX1hKOaOq8jAQkTf1a+3u+6VsHGULG0u6IXAaF5uuPEzd+amL2nF3UoouPmlzhDUMboIuR2/ga
9IP0UhojijZJurPFt44XWTEHDEkUGUvW64GNTrFyPWOLi+lvy0psWBoZgcHwmAd73oxvRmurUMCy
IFqS+pEX3/SB6yj1wSsW+P64Ir1LeoQ55EASzxoOws8hfchu39KmI2ZCfbAygSsU1U8XZlB8ivW6
OCpKZj2TNcQO1FDFMYaod9OgFt5lQUATsdSY58n6H9LOYzluZdmiX4QIeDMF2rBpGpJI2QmCcvDe
4+vfAu/gsdGIRuheheKIk8NEVWVVZWXu3LsxdnUdaA++VsZHynmuXxbCXo2y4thHin8vKr1uy03Z
/VFNdNqFJk8cZM1KaCGV6jTKNY/m3DAPpMM8WsLi5u72PlxdafAMdNVCKEGkcTnhXQLykFwcEljC
9IeHxEsgerYkxQcc3FFr3xlF0Je3ba5d9tSooRhEOpmGyMU5lgqmJ1dDlZ3pgH6oJDjfhEc1yJ6M
5vttQ9fexPHCYcm7laY7HPlycHHThAKiD4iKEtGgfJtKya5hZ8eT4abd9HLb2nUAxY0LNSW9D6R2
YDO5tOZNvE8tvcjOiv6rM+7mzoe0sqv+r+onD6CKPyEKe9viFaAJGArVFlq1Ztk0wqbFAP2hCXtR
gkxfC9C1AVw6NrkdC6H1u4HkZbJz2gZ59ClWlTvkL0B792jsuAoyz1/FONc+y5CujLbRFVNrG7mu
tHYhxsppajL5e956xbMVaOWrD6qg20WJEjZ2munBX5rYof24PZi1xQLADTbiDbuwvHc6PytBL/XZ
WWjoSylEmyQyaKLxJTZ7R2ujLXtry8VrkAIZ08efxVEzBH4d84TLKazrp5F+0yc/Gw8JEn6BJ95Z
Skzr2pac3/Vuo2sE9B70Uia9I8v+lLHTUU4d/eysQ4NUWIdM/1Ga+T1l8DoI9haP8ttzuhLuYnDu
pKXDYIbYLcJdM5VDAxwtArSi0JDAp+f5WwqM+t7vC+8zXQlm56RKbD4HYIJ1gqeElOfQ5VBeBdoA
MvX296yOH4ICNgc9M4DAL7fINCUWD64yO8ttHDtqRGktyDpksro4o+5m5R99FcYiFAetDcvzOXZ5
2DMRsyoDxw6JrKXlltKCKMZsTnNQd50uOHF8VALxn5/rTDMRONUbpo475XJ8njSg++SN2bmX7ugQ
t5PoU0d9pM8nxxB70PvxnvTIBmx6PleWQyPepuMCQP3sypdGZSvuEnGcOHd6uBdUl1f27vayrU0e
9GtzTxfduuRILy2UmW95vjWL5dL4nhOUxU/JZr18bf8rM6aWqjzF2eVbNzA8SSGYys4+MpMxSPhS
+DR4zx44TH/6dHtA1zfQ3PUND8sMdedtvQg+G38olXFQmDIl2U+dSuTZOko27eWu3mJBm9d8uTxg
g2AW4l0378PF5IVj1QTlLL8r5A+e/ywWn0XVVn0EFQhrXkfzR21tMVWtuQRIpfl6gLcCtOKlTVop
azBraLBS/vMOtaFNuwjCg8PtWVzJMtLIDsEbW4pWboLpSzNjN9T0edT5WQoKZA4otX4IstLxxpfs
Dr3dXWFqdrwVPaw5Iw1xbGFaBLhqF0dapzSxMcn0hKrGQ5G+JNp9JW6lCdbOqfc2FncDCZasCzo0
eutohIzzNBU0+MJ/DCWWQtvZhjeuef57a/PXvEuAQf1ZGUrlI4mjJfs2lp3MKGyl+BLVzZ2mbKkq
rPkGmBQQNpAHczcsNrPYt1EkdDy8NA2ERdQQ40ElvVVlW9lhdDFBiGoRoADfWowpGaSymbK4OPt6
lu3ryVBKAMqtfByHNLzLoNzZmMSVYTEmnq20gdFhsGycmqwoKbKkRdw4L4KDT7HYhsHkHxU5qRNR
1wLkOb8ZTEr/i401mGYYjWZXndVB9tyuhX7GLARjt7GxVjxi7g+mMRm2DywtzAhAj2NY1WeFBrK7
/UsxBI+x+KJWPS/P4kNCdblRxtP8L7xCewXGhgClCtjy7TztDpQEdl6gbuSv3tBXFycZ6T/SLCTi
+CjaexdrWkK3qdWM+dwZ7fA9GeMwcoqIFtFdP6r5XVMqoei0lBeinRLGwq6LNP2oKjQ67aQ2LTUb
tV3jNQZQ8NqMHioGftnINl5Y1c4YjepHKJIqkOSVFew9lEWMvdoE/eCUVQ08cNTKBhg7RKi/hVZW
/YNAF67u0Hzf/4lacxgOie717ac805v+riqqWLFLOFlq2+gtOdz7RjenFDMv5kd/1AEhFBCJbqzc
fORdzRG5L9LmOP2Vao4cW0VvFYFOFFsqJz0tTp6Ykj2ve/GUAQV0jKkxRjsMglq26wpehc4SZ1Gq
Pnw08zLZ4KS4DgC5teeeEXAqoNHIZ1yeLQi18A4FqnJmmRo7T5RTnjY7xTpKiQIlp38PIe9hoiXH
j6OPU+9tBERXh/WbebJQPC1BYC7JW8MskczWSPRzX/uHrNQl3iihE3h5uBHpXp3YsyEyBrMWHBW8
ZUN2WUZt1E2Ffs7NDAQJPBpJxQsitauGbuXmsfc29uiGwSUVlVVaCtioXD+Dx7dbOAoteE7rYidp
qm3EfwTry4ZnzTHJwrO40AG4Az/msl2Wr0LTCJpeZPcBEu72nFT5gxKqf6cW9H0aJOiMhfmkvtQl
uPIuU/JD0ff6UZhVSm5/ydqaghJmUTkLsbNwqTQN1A6JHBBYlbRrraMq7cmibaznuhHgLSwqQe0y
tCBAS3WI8vRzAxqwplJKbZ1zf2O7bllZvEdSi3SN72VYqe8bso1GdlS1jQDw2lFwfTLUFBzJdfDj
5Q6EtJKm+FxVkDdOd3RsydKdF5/ga3IUtM1Dc8Mv30oll37CTqMJgPLGvBuWSY9ARF2k0iL1TAiV
OoBnJ9h2R03cp+FHOf4wqt9F+YtI7lhUM6chZ1V14wF90idfpckj2box14b/7nOWT6JG9wfFr/kc
RXlUPagL9cfG+tLIhyF66LON4sd1RAoUiaADOMLM6s9sX042vh9HhiYYCLuK+uMQZ4btF2AIPaK5
AxDN6iynPncBV8rHTitGp0TL9nB7f1xFInwDejGQQ1Ceg6RrkZSRlSAGTmkY54T7kRLULk6//bsF
UvPcweDNoDWa5/xdwGjO9DzWVJvnQhRUJ2az78Sk2BLLWFk5UhRgMsnHwDuzPFLrvG5zhBI5Utv+
ICh/QM0+CuGTepLDZMcz/Z+PFTIilDYAgABnU5Y8JV2IxmAnxEybKd5rMrntDGlBNde3xBOvNz3l
Nx4u/Be4KcDTy9lDxLOQZIjaUZvsHrK6Canzhx8lz9rYiVchMID593aWG1+uqSCI2In7yTbhq4jD
LyB490X/75f8bAnoClUBfnqrtbzzhxAXN7uZXCXjUDiYba3You8ndguAd+clnnDqmsm7g2gVtiZv
EA5tm2kcP5m5v+2YV93uPKdVJL94X2jKHIQvAlcR8jzB8D20GUfB7pGIStMvgbzPUvXFoymwPBrT
riwGN9Ky52IYXijczSjRJC43vuQquzd3CXFZzqEHh+Cyk0D3S2CktWydeaNQ6JWy+lQmRn83Klm8
J/DuaBH0pEPZ+MbJG2XpdHsi1szTrgubKSuikGa49LFAL4vIyjAv9BY0kX69KwzCwCwyUAi2ThME
ynqGuqO2MeyrhwNPE4rM1CZRySTZsDj/Im4aQP9ae1ZH1wu/aWTZwumPmZ08beM1cD1ClYQTjBpg
wuBlWSLSvFGIofmphvNkwXkptIgdDI7gfSVnWPYqyTzBgeB2476+3lIYnSFNiE2hiLtsbRh7Jeg1
Xx7OkvYJIBXXKVTcHzJ93Ig+VqaRx91sizrFTN9+uXx1KyJ7ExjDuaS1DJIRuzUzuoMBaEvPUlhu
RAjzgXN5Y6t0ldG8OKNC8Zr5Qnm3fQtfbGuvj8YzDSGPPVX6QkCnJdtiHl4bFGkv+icQ+r1+Cgxm
VAlUtMZzXdOe2n8IArDSmd1ARfvvvcHzU/G9scXh15oA3tExGM/GFOAIjphXO0v0n5Qk/Zupr1X9
2AnFY17chcLG2q3NJvfV3CQ/I9CW3YiiIKqdFzfjOdBPoSGcstjWQZXc3t+rc/nOyGKfTVlOK6JY
jmcSf0dDDe2kHx/aRz/YT8LWuq04PaoF/CWVAoXIkiJtoI/MMuJqOisRuMvwu1LLjij+NJSN+2ol
eKIxngsECn4QOJT+L/2wMvDwTG+ns1ABcTKO5jexoX9olxMewra7z5KNK/8aBAC/7HuLi2My7uUY
EgAsGu10MNX8U/thgm3JIZWBwuaQPyJcf5cNttz9V5YpB5Az5x3D7rscaxRXg677/XTWXC9L91Vx
THmfH0hY6vFr9REQUD19Sv81Uz/Xt+gKA2dMo+zVpQQ9cD+WElo+UUSiLxT2cRFvHMtX8gBsPBp2
yPnSJE6Quaz4SGMUh4aUi1TQlb0mFGcxNT+Ocw9i/wX2nZ0stI5n9Ls2eLVgorHu6pK6t/ZQQU4z
9YfWEIAThlyRgOOsMzwQNoVpm8KVI+PmYajvi67bONavI02+GYAj+hUKAPIlsIHHjNoBmhHPeXRv
dO2HLr/L0lNt/izrJ3X0Nh4J1zfXm0AVjVSzr8NxfLn04KKqsYp86QyjYd08WkVnpwUqpbtR7pxM
UvZG/fv2abHyJqMRUEH9i0ZUSl/LtuV0UpNGinVMHgfLVqfUjmqEgfOv9Z+g8W0YFLIHvb03p4Pi
wXrMe1fjSPbS/G7jQ+axXV41c0ciTQCkp2aGs4XbK1prElBr0jl7FMy7SZXI1ME1P/6CSph+siZ7
LvVsLxn/HJbMZrndgJOQtV/m7KOkZSe2pnSOapgD4odY+NEgFBm6ofDt9givXenS0uLm7gq5kaLB
YKabyG5fRf9FFr9kZbwL7j2I1W4bWzkxZ2vUrGF24sEpzl/z7uYWO6OBtJVx1eN+ci02CC3/noau
WiRB4ubBZPLbZyfdNrs2RuaLyhU1JZV4+9JqaEGdo6mZfDYNOqSsQ9B8MJAY9Jw2fBXEjQldGyM+
S1Fupj+H4mC+b9+NsRLDeIrMXD6nYGT7fhfWNnLMUEDt09IOyyehi+0EzZDbY7y+9Obu2Zl0goyJ
wgF9abVoAn2cokQ+l+ITyLA2rvfZ+OK3/Ua0sDKX2JmHN6P+CcAu7ZQeoIZSr+TzUNSOmb8GCDBF
YQEkB9U6S7uHY/72wFYO6Hlk/29xsXpJNnSTZtSsXh7bcQLPeW5n3Tcq7oLilEN57ISdWluIoRk2
KQBbCCzA6LucH5vhV62VD551bFK7LxGpwM3q0Dhmvn5MZMPRFFD0W2CwVQ8AA8ZxMfOC4XWXc5RH
qdzqbSmfC+EQebEtR9UuOwAhlUqI6UrbM2ia3aJiXMlcQ0dAIDIX1Od04+KoCkapoNzd4XeB9htR
Fmewwr2o7AreGuJvHgEQJld2a8DHm1p3txdp/t2LY5I7Am8nbw4kedmMJmlVP7VVKxNymRo8E3V+
mLwkPty2snIRoW9D+AGFDcQL1uIi6qtyMtPAwxOi7NkbpnM5KU4etjtBz2g0FllOhTRZvXEYr83s
zOnJWx1cFMu5WE89qPpKIIV2zrtfMMv1WBgFBHttZdiNpo04sfKnFuTd7dGump1JSd62GVAC+dKN
gq6Ui7oSSEyCokdhvRbG3aCntjmcdOlbERefdeEgh4+whf1z3AUX5TvLyqXlHNBzbMS+ds6HsqKb
tq8d0DDTxpG1tpxcA/TdI2mDEOBiWpUkVLLIC7Rz5FGai2mDbf6O5UmACdrvun3/sYyM48acziH5
wlGpg8/kT0AZ6ddYhOzipFE+Ysue/doW9834LEMbWEbHPv8sJsahn2Jb+nDb5vXe4GlgcteR45np
AheTOdJTLEBcP50TOVL2bRvqp1owqtO/W6FITaw0c3Vd7cAxUCclD4rpLE/EyGOIDg40vP+qpkE8
wjXKg5isI4jsZShYeXBdx2U5nXVhSg9mCKOLOSjhxmlyfZddWlk4fp5aOlVw3hod4qiPBmIwe/Tt
gNLJpnCyPLXfmLsVe9ybJBQoH9OMtUTSDdYkJ14cS2cvUvQfuWaNB6kzCQ80L6hs4AZbGuDXT24C
2zdiuv+EuIuDbNY7q3jaEHRRPwcW7TUBHV3QcAl52fz7YwEOZHSpgVjJbLNlnjjIBiBkCHWdq1S0
jdG3g2HkSvqk+X8m80GJNrbY9WRemlvs6qEU+tQCMAr2KXK0ZHTYcA4SwdW/J3EvDc3Hy7s4SyYl
rTa+aIBryX8hFvwYhNFkt7Ito5MsGA+CoM3Mn62ret97FGdu77c56rg8SLA+J0rpY+cFtqTFMMxC
t2Li3HNKg+7v0T/p34vkTwzn120716cHfQVzu8ZMQwzn6mKUSR0GpYBw3Xmq/J8piHYuOi/duOGu
/REj9JJRJOUFTCbvciol5NMGM0/Ns5WkoQPijzFRhALM3/T/zXjemVpEc3qamXoBrQt1JTOzDbXI
9uEAleh/MWvvrCycsPenqMtHBmR66aFpJjT+tviK1hzg/ZwtFgaW5jrrfBYmNXaZUGROSomwNV5M
PYHlJPp8e0Bru+qdtWWdYCbXyHWaDEjkJvXBar1250/N82j5j3E1Thv+8Pbrlt5NUoRHE2x2c07+
0iHUqa7CTinN8zhmOxkSLa+pn2pL2ouRuZu6e6tpjwi+nVS5dcT7eEzssJWOUt7+sCLvW/Ep7ow/
VuzZynRUJB4/1BCCWHJTRbdHb2dAIIQXHEcQ+rlqd3FHSPrp9oStBOGzI8vkdIgsuBIXl8hUhfAF
g7M5D7m2y0PlFNbpIQ644+VdM+xU79TWz3GDuPhtw2/Aqcu5M5EuZseSn6a0sGyNr5JIHyEcUc7N
WMHA8jWy7uh4TfPntHgVIdPwtY9q8Fsu/mZN89QrnzrruYu/Gmby0Anaof49xfcy8rLtnW/SBBaJ
v25/3/WBAsoGFkjCH4ISAJaXS1sLM2pVKJRzB63gjjIbCatI3IKXrEw/oG2T7kSijJkmeRH1+KUg
0H8T6udSKeysRgtyz+vQ+II8X/XSu1lQbRzI1zuEygMsTiaECvDmvnWvvLsOrJyGEd+rQFl0cIAL
Zvm1SMlXifF3obS6jQD5ui0WZC+PEBrgKd4xi4sDRm1jiGxCHdhSLO/LbKI4KGdHsCO8hC35J/ir
CCVYk5xgl5xSjx3UNPFRK/4MXnhS5EKBsyGp7lWpG+/HSvt5e41X8mcAjxEiIEYDgEfkebnIZivR
k+MFxtk3pYde0B+rxnummdvOrS8yDyakand63d55dXKAkDJVHzXlvpbMvdS58hYA9S3CvdwR89fM
TYCAaGegweXX9MLQW55HpVr+MhCCmHRlf7dgyXVoI9Pan+EvqXesD0a7EUZendBQloHsYL65h2Gr
WJzQrR7LNRw+1nnqsv0YfEPx1xHyD8b0As/p7Qmfl/tihLMpctWw0FNOppR7OUKQ0WqaRY0FaEPf
1/kzBOS2gDpsAiNT/k39dNvalasvrC2ua0Xq/IKT1zpn+t9mrG1atug//j7LFd42dBUXYAglNhro
5i5ZPOlyWFKlj0JiBd450Ue75AqVgx9Wu8UHtGaFzBUIAyCSVGEX6yRGLZrXQuQRflfwVOyk7KeS
buyIq1OPVNUMgYaljiCKV9LlSGQA0LpY+MJZ09N612u5YCu9nJ5uz9f1qSfTRUwORHqD1dGCfmkG
lH4lZIoonMXqMaJeOGqaXcc/0JbsmsxWvZ1cgASRNpbp2tF5s5hsdx50IHqXZK6IxgihVii+Sx+k
3U2/raa2u/anIX1DbGTD1rWnUwAgx4iTg+llzS5HWEZdFAvZFLh99mcIpRezfRLjdgcsBDIudddv
CQ9et2zNtsi+8H+DyKQV5dJgWwV1NaHx4arsqbR+bZ1YdFFNoRuA1vvpsdF+9VCKte0nYPsovgFj
FpoHyHOO4Vyn+IZKg1HArWoljl+Rtd9inFiZfPA3JBTmK5/31WIzTuOke1bYh67pPcaFT0JGQ9X6
T+F9Qw1sd9u/rvgCubfJKOJX9Jnixss+DODEfe/B+u1m3XOUfff6z9P4OGqd7en1vpeOk/a7FOyQ
eJeuyOxXVrkyZGrq165Q4E6ZRFuBs76Zgb7+FjTweocRU+D3M5Eip5y6cAwRAehxTJXIlUJwe3VG
pjYZPGvjlr+iWGYGcHE2M5l1sI7L3Oo0eiQWaZN3Ndm36ejeJWJ8ml8tBUxQvvChyctTW4g746s3
5DYvdzmgng3gK/Vh60++iikYP+LZsdiP0aF5QxUOEIRouzTc2pfzwXV5KwBsmym/6SObSVQWtzDw
Ic8IRjF228Cps2c1rw7lTP+s/2zl/s5LUYfYOIBWnBEgGA8fCh2UBZcg2yCTpWQyzNitrPugepHa
D6F/39SPoEM3zoHrUjR1hvkP7YcoxHH5Xe7LwE9LKDq9zA3y7gB+zw7j0a4YaS9rduFXLo9W3NDb
xeMXycueyqH758Eyt3TgUvIAPgic+fIL2jA2it4rtbMgWE44jnuoZxLyG5KcHM2N+vf1xEK6ONdX
APTP0eViKX19jCvZDLk/Mq05hKkQ2OOgyY9eLtFSoNaqq7abfOLrRqF4gzx9ptpaBJlTEkxpaMbC
OSwk2MPVoDedzPKl/ZQAQRXHunYacPVfbh8y1yc8kBpye5TD2c5XO0zK9U4q5EEg42BWk5MVoaaj
GwxlDyd8Xnt2PXoW1bpQrMU96JF0S+JuxbXemKMBGcxEeugPXC4s+ZBUlfqJL/D8ILeHBI4AEGjB
Y0Yq2ukyNmqXpNlOgIzRztIYJhm9uiP8ko9aA73P7fm4Dk9MgFOILSDuQNlrGeqj1IzKrikmbiAO
0j4T5MHBJhXpot2qda2YIklHn9abjLC5bD7IejKqVWDFbj0oyi6eMWFDRc9FOYxbjFfXbA6MCd4T
EH+wLXOozs737r2UC4DDwjZK3QK4QkNzg1nW0BVWTvegE6twbsjDZ/bxI4dIN+6yyrhrkvRY1AdD
y+2qGg5jWv6saV+TN/ba9XthptAntoDGCVjS1YxLSpcEQZOmruhZKE1y1UvHbkx3XgEg+4dUtY6h
HRSEjppjYzwkqfDPKw6Nkzn3RSEYwfmy2Oycrmoj50bqeuK9mqnsuWSXbpUirjY3SGfY/yBSMGcJ
0bdQ8t38+2oLgRFaGcQ16n2gyk5bf7TgRmg1l4rn4bYPXwemC2uLIWmq0Lb+6OfuZHYns+xt0TsV
w+5zBIEfLAraWVa2IsU3KpmL62+2CWUIz6F52xgLm4RjdWcNVe7WUCbYgdTl+0jOPtLw9FqpY33g
sgofoi6EH7hNx50y1qBZDAP6T9HKd4UXCa9BJmzVSdfmnawtPC0wJIH9WdxbfqeMzdiNuUulBi8K
DboVm84AfBv9CPqk3E/qNsebzGZaTgX1BVgBSbsQpC+MVmak132t527Wo+eg1ap88lWaFss+9UmI
1P6d6fvcXoIg7PQ49R6QiP2eS0Z56svG/LvhDPPEX30NX4GaMgJ3gFsut34hwrdrlGruDlN+V0q6
7X+sxmJXd7VtIaEU6/ethQjJDqGZ25ZX535+qMAgIKKUsTjYrXCk1X3yC1dsm891O0Z7r6QvWtYm
9RhlogHl3pT9vG3z6kydOwo4uefbm+TQ8vjWBDBUwjTlbkhGEFh+hDRY0QpORU/A/rapqxB4NkVl
EVgWQRivgct51aexJuiRCtfwfijyZ936fPv3z16yWDeaGGacNm8wyg/zUN8dGb2EBEZiKYWrWa5h
nvJu18TOUH8anwVth1bwbWsri3VhTb+0FsqT3ieJUbhq8qwhXax9DF799AXtmNt2ruINHpLziwG+
/P/8e2mnRCsl1syxgCB8N0J82P8tueVF/xmCNSceyt1tcyuLdGFu4fymJYwELpibEE2LXtqtcu/a
IoFsAmpAzyeBwyLxaQmmmYUkPd1ErmyhftHH+9j765UnqXR0JBA7Gtn/fUToJsDnRe8JbFsLizJJ
GromWCgzewgEf6+im/K/WZjn9J3j1YEI442JBdoihH0a+5CmjKQRb1uZHWrp3tTSdChluRDJMVxa
0aNktOIwL11fPwSQ4iYf5TSzB2MDirzmAO/NLKarg0snr+vZDEKKTXYfyHe3x7FmAAw8wGPYGdAx
XITtQ6OPBRFs6Zpm7UjpU7YdvK3cJzOxPRKbPAuAKyz2ZoLYlkbioXKN9h5m8la19VO/i4nZFOMg
hh8k+Q5V7mE/3Fn15zBQ9yihx3bvVO1Okw5kW9OtRt6Vxbv4ouW2yqIyrQejcgehuRNjcXYQOwv+
duJWUnLlXCIsm4MnulbnjpFLN4nStoFH0oCHuh8dsfurmw8h4YMU+fC8f7y9lPPvWrgkTSm8gqgr
wIe01GcYRD0pi7Ro3BaGS4fUDiK6dZTcJREl0n83hcsgWgnJADWMxeXR6x2p/KBu3KmXHBU904h3
3ni8bWRllWhBnQMfinpssYVrYnc0J6Np3BS2yjilCz6OX418vC/7YuOuv37FzQkqa+b8JzlA2moR
/kV9zakEi7WLqsWDVB9HA9dUnxXj2Yh1J1WjQwwvpyeod7WgH4Nki1zxeqz0FZIMpYMDzBa8Vpd+
osIVCVF4Wbt8CHC7P4n84gm7ATnR23N67SM8UwDevdGw4ZALf4TFO4zQ46tdSYDKOsthyJSPQr6V
cLm+JgHeMCCSLbMO5pJ9r4HpWc66qXEzNbJ76SWPTsiBjwr80mPmlOrp9qhWzJFwQOsFuCx/lsWT
oVGUhiJmQ9ikfxHaAxicrnbE9qVyplLcqp+svE8g5Pl/c8v8igRXI2zgY+Pq2a8x6hDHfqjK7xJy
R94uDM1T5Kl2E/2+PcaVlUP7640/h0QDXRyXHuLFSZVWqLC5IdJfavcwP2a9YsM9ro+rmf2CrUZG
heToMv6UkrQoxtxr3KSgEZS26Z4MipcBR/3oGcXGebXi8zPtOJJDlEJ5Py72d9ORKDLDvnXHKPs9
wRwQgeKoJgnRza1YfmXywJrNMDDK3Ixt/pR3MYHUi1HRKGLrNupnyy9/Tlb8Y/D/vXbIG43iPZko
npFkRBZmWk1HoT4qW7ePnrzI1RT/udL2gnCvV3/1nk5tn8S+Jd1FE0qpSv4p8+9uO8l1i+b8BTS2
wUNGpyikCZcDnUQPusM2b13LTOB8s3tRsQP/Qc4PnvZhmnZTkjmU9ccAvsMPDS/dwnrcQhut7MaL
b5id7N1ky3LujdPQtWx+EiLNY6skjyb6tzXEh0iBfZ/ELVryteWlJseTlQoq+39xeuetXPdg8FpX
Hu+C8U9WBHaRHzamdj6CL69XpvadkUXE12XwmJrx0LpJ/9AZ4GYkZ9Do/RU/KcMx8U+V/jV8vm1z
Xq0rk0Cp8CmK91eRUy4jGJ5CO4bbho6CghECKNlXT9tKYq7agUIN2iDe/AC4Llds0q0gTXSldcPI
eu2RmTED4WcafR3VLcKAlYuWWdRRQYdnBx9dpqumLpImscCUFeWPYfzUtNm+pK2UxOWuT4x9P1H8
aWmT6Tw4LobPYlZv6ENfR7yXX7BYR6EeKj1E6MlNuupDJDeftWBrPlf98d0gF/PZRqbVZxS9Xbhn
97UU2Fb3qOr/4zjmj3i3zRQvCHO/VTk+5WzXSXuj3xrGddp1Pk0gBQKnDyiJps9LE20fikiKWfNp
or4k5VPo0yvrhIFTNPekbE5aot9noaMChAYcfY5N7dHX6Xga6pNYUFhRO1sVaHdC5sXsN15G10/X
y29b3B5JyX3Ymwy/3COTzHPio/5Rij/TMGEP+oexkjdijFXPBbTDEwl5MVjXZr96N99BHbe1Ivid
2zafxJHKpBU+eeFcIpefpuFTRsJmmoqnVKyPlSbeobi+1cO5tk25WkCnAOTkPlsEiTosEKMuT70r
9JWNGGkt97ZS/VK3yJPX3Hdmz4fBGYQxctGXI81qeqdjS+q5wHgWFafi51SO9u2jbe2SQB6GRl5a
zGdGj0sbClTHlWxEg1tO5T4SHw15PzQfhsHbFcN+S4dszVfoyqHPhKiNnOZiy6dWK3iyng6uEHdO
H0RHjYYcDpmyyR66yLBL+CLFcXd7hGux1Huji0OgEqiDJGk8ECX+CeKDYVDU/qbnJwLG24auy8xv
KB50BGY4B6ilxXr1HdyauY4lI/edWTM1M6u7Vmxe6JfbefFPNfueNXYZ1m5Irwuidkdd+l6Er7nQ
/dBD8zhB56BX2X6QEqdQvEOJ5kH73JRwX4vp8fbHXqO9+FjA62Q4ZwobmgAuF17SggDabdYiFe/a
fKd/Q3TGH/bWmDhp8rPZp79Cmt7+wF4xeL+C0u42nnrz71/cqRf2F8cmbHhDTdUfX4jkU2kIz+bw
742Y8xhp0hU5osiBLjMeRhVKiVaWgzsNwQ7Nox+mcta15inN3WAy7RqAd97+BfW2NyZta4JnZ14O
EHrIuWIAxov3+eUEJ63WqjSajm7SWr0jm+OdiCYTrWOK9yKE3U9RgYvAb4RjWMrlPhCRk2uNaDdM
Ur8Rja7scY0efSaDLBk1lfk8e3didgIBcZNGfIkqfi/zP6LVfkCHzOkFoO4/RGsL57hybgE3oUxC
gpGH4PL1AhWapvZNN7qyUTiSP9ypxb4zemcIEnsKoEjy78FWjMVrqn6tSsutXlvfu0+iLcqHVR+n
qxGiUxLfDH1xb5pZbSZ+PY1uk7kRJBptYMvKg9EdTWM/NofOsI4FlAJwEZ7mJh4xPIiwVEl/Ms3f
8Pa1W4tuEQp31E4glxcXR1+HkqffiuPo1vlDWzjRn2JndfYE8uUsd3vjaTK/Gf5Gm/qqUTqXyPaB
MAPVudhjnjCN0MOkE0TyxX5AiyxoYcyG730itQe6xSTlINuxP9kFWoqeYW0+0a+vSnCUM+0Gsk+s
wBLFqYf5UBmaMrll9BWGo8f6lSl6KCOrdMq+hAS6cATRQeQL1Gsl3PltbUv+7y7Lfgfxz9sn3vWB
A10LGSX4j1gHemQud4GpjIjOyOLktgN4Jr2cTrQS/zN3CkVCYHz0cNL2zXW6uGyCrteUqqlEV4t8
JzdkO0ntv0n38u9DoeuIGQU+xU26iLnMCK0gTShFFxHah142QluBf+C2jZXsCh1ovJ95jwCMtpYe
K1SgS2hPEN2gvfcGdILvQ+Gpic4JpOQTMZWC2GagbnXorK3Sm7I6xwfltyXDqFxEkGl7WEVDZrT7
aYz3qGlvARnW3BIiJ/pOgWPPFDSXvhDEhpZwZohuzu+vYu8IsuEZ8b7XIgj3t+dxdUDvTC08YrKy
RGwSTXQlddp34xOUo87/ZmH+gnfHu4nWmVKWKhbEEdRFmduWkmxE3ddHOg/fNwwhWWZ8bhHyBlEo
G5WWinOVMkYJQ0RGVpr+eSA87FUepBA4UBRdlkKNoO4krMiuD5lpUx0TJMFuT9X1MPjVXMnkhaiy
AZm5nCqrFoQ6qhPFFRHyjJJq34NpTylh3zZz7V4EHbxN5loOh/3yvTZUJLryZlLdEdnXWDw1U2hP
2n0Yb5VBVwyxOcEoz72VRPCLC84QUrnrY0l1s6Y8RHr4ofDMv0oN7rVJv94e07UfQ61IyRVI2wyq
XZYaeOpkKVzDhsulYgfij4KT7baF697lGbcFfovcO4UTGDgvV6cZVS2bmtx0DcUZ0semHD/WnsQx
2lt2HbUZgFXhVQv7GpDokwXp9sYHXM8m1VCOBKC58+GwTF+HAP+HSQ0tN6if2laEEvdJrxCXCDew
Sht2ln1Zw9j5ddAFlisEkeOFkd2BS5KtU5f8vD2j14HfPCCUbJhNalHLQGwYRbkau9hyC+tplO95
U9sepF5t9ir50olmrU+37V13uMzuMb9VAZSCZzcWK5jr/8fZlfXKqTPbX2SJeXiFHveUZk8ZXlBO
csJkwDZghl9/l7fuvd+GRo3ySXmI0lIKT+Vy1aq17KpA8zn5YqetBTGqU6PfaXV/EZ4WdKUM0SQO
Lg30UT36UwSoYtCQ36w3ceejsxpwn2wjAlqZAFTVleAkWmdR7F5clCZI8lSlJ724NdlN5GfRmSdB
+D6LR0DBAYXYhIFdrS0MoStBCd+hDoKay3wPe3YPleeEK8baF38ECzBJRLuTLvnTQ0bw9nSv21I+
BlE9FtiY22pFJ8rU652nzrPHu6xp3rwGkheCC/eQ2yY93DannMnsQaPaj0ElBZwdQjoEsnNzgkFx
qRU2KB3ljnXgxXSOUsgXy4nfHVlsWbvKFajeGIUnRVUCCBxt4doSxqy2QUf1U+d+c9yvkif3kCpp
ofNdQcUXniS0uq0JvR4hbFpQEcCbBdqky3YwCIzXyCSgPVPICYxcvL0g+DoKGfOgpKMd2j4A6rcn
9frIqHHi1ChwOjLmS7/aF5XOuqL1nrgAGR1snmrXaY51ouknFCrvzS7OH9KCtMeirr7XeC2HoEyB
emY6OS+1z6Ft0lxQ+I6/xA4kxbncpLK4ujSVkCPuFrXu4OBZ1n/dHrrh6BT3nnICffES9BlJV6JR
rnzZmAoVCs03GAyBeRChH9yHv5yKkugSKj4J6CQfMd73qT2COU9CEqp9A5w2yF7MP+MZ6TALiq63
TV9dbhii4gjB2wzdPugJnG/tRvhWKjsGJsmc9gddoOkBHQPeRhB1DW6EGbwCET8hsMZ0LsIP209Y
LKjlP7macH6MSQffr6eW/801puYf3pZwmmOf+N8m9EjyoIuzIgkIfA07DGOPLtouS116SqdaHkvh
9VtktGvTABZoiMWB8BYlHPX750gyabSyU/zk4DCbHkDgXgepMfYbk702DRDmVphGgLeQz15Mg1Oj
E7Ix4vgJqAJ2PyE69gNdFCgSQwwpcCanPhbu6O2torefdBOQtcphSdj2ZbcnXu7uWWdQqIUVWzxF
Vz4HGCJFyacSU4pbZOHhGj6wQsuL8ktpGDSyslQ/JjFtozjRmzDN0CcBVDH4pjw+AtON3szbu/Dq
oH2Yh2SPEksBDGw5/WmXaR1LAWF2S39XSS3bF1OcIR/H/xp548DbeIjkbJS0DPAbz1d65BkFbYWX
XsBw3P+mJQJumeniNDZUA/Q27X7eHtr1axIG1eQqpKN61y1u4sKp7I5mSXZxml/W8NpDJAxkUIfs
jRlQHUj5ISYhsbY4M65uSGh2wWVhkwFACg+72GlJCjUCXnjZpTItyEVyIzmIqbX2hdOwIBurLbm7
q3hjYW9xI/eQRWB412KU7j3vnyGuUwC3aiO9GJZQBrg9p8opzdwlrn0VaCCuQysNdATna0h0SJd0
6Gq6lDYSORXEnXKJDlnL/geEW/8UaeJtBAArs4lYCmyHivBTbZu5QaOzLMI7Si9m9qBPEHubLm9j
M2wMa22rzMwsTqHOGws81SUFd2pyBJTbrZJ7PcmOdbGvkzikKOJ1pndiurfx/rw6/pjQz+NT4//k
/sArTwe3IMVFgyyhPdzn9AsfQLdyQd0iAC+nA/3av1/CzxYX905PitbCqaAXMT4RX+wgRZM8EnYQ
UCm8bWll7ZAFhQYh0sAuXnGLSXUJNESMzCgvFqSYJ5kdy+zdLPunydgSpVlZP3h38E+pHnIEN8vO
Uk/kfjsZRX0ZaxcEF3aIecyGEATxeZmDHzus6jawcyDZbw/xOt0JOLBSBvzo2kXAsli/XtSZ0bsT
urWb9gcfwnEKQL7p+gcj3bflWac8ENpRz+jJ2aRcuZ7fue3FSvq0HcBDrsP28JKCS4ZWp7KDsOPX
jTFeoR8+xgj9MaRjUGVakiFWed16ecHrC9EvDVRc6yY5DvFD7t9DfAPZOrQ3Xmzy67bVa7emBvf/
Rj9W/NPBKNWLte2a+qK3ZEcKH4fDCktx1jUwG08ihCLM99sWr4/i3OLCcYt0yBNtwjBlEyUa3enT
Y9UceLbL+idoSQC8erxt8OruRTCCyjq2rErcolN2fvbbklUSF3N9EZoTSp3sEs84ldUGCfV1ikPF
PFg7yG0gxwF00NxMnAwV3owpv5AYklBIFctdD2mawDQbc99y/FszFNquHiBiQ82h/Ap8cxk2icvO
t8e7sl9REUIXJpqVPiL7+YdUY5zh6rTZJbN6PBqUbswdsLPg1NzquFyZWTxRUX8D0yDqjEvMV81Q
6EKuhl3qbgwqbbhAHT7IAcW9PSA1c/PbELcSMu7IuSE4RsFtPiDfKgt7kiW/eBWVB55qYPbrpi01
tpV9iUYNFLVA34FE0dJKk068ENnILyj7Hey4v0OvZZTfk2z8rhPv50inI082zsKaX5sZVR/16fil
fTJ2tdfwy0jqc5G/c4FUibgriQwqMQSu3QGIeB5YWBHylojscntm1xYQzSlKIQblKyhVzM1Lwx3S
Uur8Erc29JrbUMpu35J691+YUQ995EtRWlh673hCYsVnFr+kBAUxbnHo9HqHkTm/b9tZcWYABf7H
zsJTe2lm96gX84vtng0u0M31qlfguHyo6Rc0lm3AY9T/ttyWnuL3UJ0qwPcv1i7purJIbSEuQ1O1
kVXnzntXF36I2g7Y2WuD7XM9/3tFUoRoqHrjtKEz4pr/wKXIv3GrFBc7T0/Q5K1Q9bP1X0i4FeYz
6CUQ5HdTdSR0i8JnZXJBkIjiFwAeqE8tK646SrweQ1v/ZbJrKFJ4rxLSq7uhKiIb3S1Z67mhT1Cv
ur2k12dfZYwNGEXTMx7yi+CmQBG3pKRpLqMrUHHWafreOE4e3bayEtgowRkENzaeyMgnLu6Iipca
yUoLgyvH4tSko3Nncz/bmZBRRy+51jzXvB/ec9J5O+505FDgEXba+Ah18803FD4CSQooJoA0FeWS
+Wl0Cq8tqO43F1NwI4CKHBI/wv+pg3/tPI1AhrlSNcDGdhnWtKv3EMv2kRLM/7phReUxkCLDkw4J
e0Be5t9RN+D2xMu9uXR4Du9RfG9PU17yjWt5bWU/W1nEAdITqGRkyHCBsqvfI34Ha8jYtPvbk3p9
SNVYcPEqCQA0OC6sxGjtarISc6p3/N5s4xxcBM6v3EiPSZLYYep0GxCJa5cKgziiMAkQJs7LfPIM
npUm8WHQ1kaoxKX6L0OPoYKeiC2Vw+t7Ho9DBxUi1UyrasZzS0izuWgKEe2lEb/l8G52P3n5JuIN
n7oygTMrxtxKhfTjYPK6vSB/BEpnsFwHKUSfQJdTGkFlFUBcV+C8v71qy72BcASVQlVwh7IH2BUW
QxsFeij8zhYX4A56yGtwMKfR1Np4FF6FbEszi7EZLaumgXvAqHpQOTTQzQ+Fsf7fWKIHtYnc9N9x
bM4Akdd/uUeWdhfX7tSzgSJfKS6+897nx3Z8G/L32zOofMVnX/JhQs0hIlHku5cOLbFQLqRN0lzc
4ofRQMYPcDyo2u2BFAf5IYDrlh1AAWtj3ZabxQC+GX4DdUtkLlRyf75ZRqhfxHGM5HpGA/tX1afn
3HN2HHKajuVvxC5X0NmlsYW7ZDQ10jLR24tPkdE4aJWl8aCpRu1OSOgFBBMpxrthgHs4WdXgOnti
VE0atp0A25Pt2nF2hDiyVO1yzKCnmDeuF9IiQ3uEk0F7bMdko00nw6GAQ5jMaWjIJzn9ub1Qy1OM
UQDBpsQNkMUC7lVN6acIEM+uxGnpJC/mKPMjQRHgWIzpPQD2+SkeRbV1yawskTpZuOuQWUJdebHn
M1b3Zklpf0FriPGYlS15a8bSPTtZD9VQIhucbzYVwO40MjQLRnaMmWAvc3IZoixmhPVknHLG9NAm
xDjnMIbYp2y2vnP5Gsa8KEof6NEqTAJ86XxeEjJaA5RN+kvexX7gGPW97YvmO+Q2xQPEs81gQM5q
z506OwMIr98JUCpvILuuz5ACyaiiJ1AyuOYWXqjqK5PVtdFfst7q75CDeCLo3fxmCdbuMzLUX7os
fnMT80nflvT4KEjND7AqJMD1IqeKZ+USvUuNkVJorwyXPDH4F0Hj4WAb5ogiQjqFCBK0Q2Gi3aXT
iXzwJ8gsOaWEcCX32b5MWP8zp3n1VLSmEeY9AcETtXu876FRYUJ0Oih6iLZAWBGOjgn3Djof/D5n
sngCgU4ftr4VB3iRgKasju3Q0cZnJ5v8g9RkciLSeRE1l2E7anuCAC3oyxa8+VVVb7z7VvwzanIg
YgNhnQqylzilKikETbVsuKT+P11t7JIR4kDpO4j/T15hXIYYoBXjgEjsBV94+1iuHJOZ6YWLRqkQ
DNojVJ4qw36yi/hFOPq3wS+eGnlXkD7fcJxXAaja7ijAqlY+1EXBkTnf7g0De8qg0eGi5zl0FKxd
Dlo4QPxCaphBTdrQbOszYQATJNbh9lCvijZL24t9blWyc4VbDRfpjtBD4OgsmIydpMeO/CxjNzT8
eDdWaBi2muLYZwdX80JgPk26hRBbm/SP5wX4zACNX8ZOfq5NEqrNWO+8C9BhpeEilhApGJs/qLtv
3P7XMQaYlOBx0VqOQw5KufmMu6PfmI2ccMByggpUbOsnW/ji7/cRiIJUksTEAwZg/7kVz0xL38u9
4eKUdiRTKEFZaLr5bfnoNX/bWMeV6UMpxgL2Df4KvlP9/ukqqd2kBdmhM16ylp+y1A6E987Hs4XO
grEnge5Pd3bjf6mgepKi+oixjn4a1O6pcX9VQK5Wgh5vf9IyGIbvxksRr35gMpEZW87xOIjYZjyb
Lkls4XnYDQ1412h7l424iG+bul5OmIIRNXhc3svnqQ9FIrOayulSKP2YDNH3Pq7NanfbykrQgasI
7gjN9kD64hW+mGNpVyTJhH4pEtnuKc3aM9OsOmCe1R/7kRjRiPItaAWT5JBw0905veXuwM/m7Ww5
SchGx+5DXvr9wYuF/lBC2ujoar0bpqKD3k2qd2bkgwpuI+L8EE2dXyfIVMC12MiEAia+bBeWjEJ2
3cvNy5iUO6QMrH0K7eE/Vhc47GC7gRjDPIAqCjp7sx0oeqpvkzp3ImBb2byVPaF6iFFsgogLCO3V
75926dTVWuLolXlpEYpW7B1iScLfgntcR1UfdMMKEoiFAphibgR0VDJt8tK8iOINFC2HfGz2tIdY
TLoVp6gDvJxYdEXj/aXwJUBGzS1lJmixW6c2L/S7Q07unh/H/FiJA9I/5G6qw/5k60G5Rey3stuR
sgOdIKCOQBssCYTyPsNyZpN9EbZzN/LRCm278Pe3N/vKSsFjKWUfhWqAKPB8aKbRZ9ZQCO/S6lLs
3KKlwSjEw9RmW3KAq5bgLFBXAt8BYr65JcuQ1BgSw7vkNsl2tpu1O6uzyp1fo6f99qBWZg7NZRoQ
wKBGQefIwu1rZtOWae56F8ItCFYj+wQlnmFL9WB1QMrrgWUIiKOlFZc0ZssG4l3KxhRniXgtg7/t
8q8tSIij2yO6soUIUbEpo0yMFz8y8fPJc0nCKMuof2kMrY6KOKnNAzG8AYcafThbaopX/c9q0wHx
DxSF6gIBmmFuLkOni8dclyAqpoEPgms//uGaPWS7jn1XBmYxXUZ+sDqJhiceJCI+4p/2kkAYJ9lA
W16tJT5F6ad+0EkABblYSx3asFkjaRKNNZqfp0b8KaZki9D146UxO+EoPGg4Buj6ApQLBN/zAbtt
V5doBkqjMfuKM3m2rS/kG8RaqwbEKRSSc9bZLl5Z+lQlY2iIx8TQ7gcnFJ6/EahdOTV8CEDHmHhE
w8A9LhZa08umyeHWotbKT2lGgW8XLUM/mVsFRWZuHJQVa0i+4A8eH6hHLvsdSKwTig7bPOJyCrDF
AWeSOw0CnXR/e/+uGgLRMyI/uGKgY+bzC+/Fik7EeeR55H6a+pNfTv/kXhG6yVa77RUkD5sXGHEF
xjFBBILX1dyWXVLLQ2daHmV5ehnY93I6avKlo0c5/GMjONGcINdBeQ5Q94RECXBqyAsHAnqK+b8O
oZfbI79iNvz4HBAFI4mHTCuCl/nnVGWnj40mi2hEwHHMmrwyA9/vWcD69M6HAvLzMECLz/CRqsz1
Gg17dpGee2n395jKNEzsZrN78OpCgwPWgZRUPT2KKE25m0/3MzqFIB02WEUU9/QV4jdfCq/bj5oM
jNdamKFZHyvUEhGxSE9LwRA5BXQrNL9+DSkyGiRFNBQaUO9bSraCSpWmLRjxo9q5x7PpKS8iXhxT
61y758bANiQo9GvFxiPs2pEiP6yyImjqA1jxo1j3aeSg/0g8vOSLCDFbkCl+U/anS7eAIStOS6l0
IrcO2BSuh0UEKdNEEzZAWlGme0PIKw1PHemR3cbWUs5g4bWgzA3PiIKCUoNfOAuWu1Zsez2NYqOE
Ft5B2MjZpu25so8mqUDeMIZUos28HgK9zXbCu5f0N3BeOwFEjEUey7jYOOdXxU7sduS3cMuDmgB/
sxYjd1Kb2XEL+B1N6Ysfe2dZi192f7Ar/xdnMhzjOCAjJMb/haxNW4yH21OyNvEICBXrn6pDLntQ
COkrR9ZpGVUDEIj6MI4HOwEL220rK94MTd0KHwPBDySuFkc6z62q18u2jEpJQ5Nn53F6ncr8hZT/
1XgAOEDnJ6B3yBbND6pEwUqmloPprGqIwZ3bZNjYRGsHAnkv9KijgoKxLMKyTJ9608iyMhLALIdN
7/yKhw4kjaTa6t5ZO/FAn6HbBZOHm2AZARYUiJCOsyoajxrYD3rnUIynwYni7LkzLmR85drfn3Zw
8AC5gOEBILKkyXNNbypLAHOjQho29GokCXxinjXj7faGuMoi4pRDWA5XNsiTdWO5IZhfJ2Nt5VVk
ma/tGaTQGpJY/lvbPeTiWRh8Y1gr535mbhGexSJ3JzpWVaTZNVriR1PuOtb+m40DZEalL+5ML9mS
DF/Z87CJhzfy/lCMWkqGO7LRY32CzVz/d+rowbZYaE9R9tcgTHgQMHtbOFcIFkB8v3RqcVwSizZV
lGRhm/sHHdq7b2g8qfBy1fCcvL1yHxz1Cx8Kc/gDvm0UvL1FhSGuvBwk22Ud5XRKHszMyvZxW8iL
0VTDTpu85tgn2rBrE5SOBDOsAxeGEbrEAT9yUgwHCwnTsLYh8iCI2RxAuG+iO9XywyFnzpkPg6a4
bdOd0Tt2kKd5fa+VjX7y4x4UQglUCiqn7Q4C/uqQ+cO4Z2wsziJn+UPDMzuQwC2/UX1ywxiTAgBc
DyeepNVzAZHsoyihxic7VJgIb3cJMdI7pFPZnYGU6pdmEqCRdrvueHvKlAtfzpiJSiskAQFfRT5z
7pOEgdsGP9bRaJXl0Yz16kCg9xLaLtKaQ0n1gxSuePNpt7Xvr5PF2BtQhkYkjsq5ciRz0+nkm01p
4QXUodfZ0kOpG0dvOvdZNNjHQuQ7rqnrjh1k2Z1vj3pt/6OJAmEy7KLavDDNiDd5vM3rqPc8NG68
y4xFrvLJG3fLmiv5bGdxgRp2Z9TQIKyjmB/M4q36olkkcONvnuLFlP+0W9SY6ruXq/nZ3mL/t2g9
TYC4qCOR/fDkcw+qUv+ugBY6w+65PYUrVw2SKEDQKTJb/G2xcWrIiwJC4lcRNzLrLL0M2X4PemM9
bf+9bWl1EkHvhmwN+CKvNDNiWda0KjEoSz7Ugx16qI46eQqapF9IrX4FVKjZyr59MPEuJxIpYPRe
IOYDF+hi4YgvEXhKAgeZ7nR2TrI08MTPzHrtjS6wab5PypNnFwevDus43fUIuPPAPuFVGhTkLulC
RNlGtmv9h1Gjd46EQoUNTIH3+vdTg3wFon8shSo+zY+Q201eFttFHVWtF7LJOTSs2E1I+hOvP7CY
7zWevqMLZmNbr20zdKSANA6BE7J1i23m8VJPzZzVkQdwdiPLMK3+ZP4vh77m/vPtEa75p0+mljFg
x+pKCAMe3RamgH8Gs5JO+0fPAcTOnAyxR/c45Oxo+bcsperm+mx4cS0PKDZUpKnhGIfqZXK6YNQf
GGe7IftGi9+3B7m2w9EF7SluEh39w4v5LMyqmxwp6iiNs4DxLzUaMosvmpfvDT976umjJv46vYzh
QT8XpWwFLYXszXzn4LljMKcrWDTpbgPSH36q7LIMdJNbIYXA6L0vbWjDFhM5psM0nNo0rQ/cr8AD
YE6gXHOy31Pvd7uGW+3J0yU9VTGTJwP3bKyn5e72BK35a5CHIH+P6jQuq2Xk7Gsx8mO4KuLBl+jB
KcuzR9EWmNQkCYZUbEFL114+OPYqyw9WUCRVFgdrohSquHHJItNrDnr/UpTfqX2OY3BJfEHBv6t/
Si/ZMQ+Q9o3k4EfnxtL1QKsCYhWAJUNubfEe6Vjlj9jnLGonto+Le7zvX1rTD63M23Oje+mK32B8
cIa7QTxz2gX+ZaL3o01DPCkRFff3qXYkBbQe+jtJKfgw75I8KMkWbcP6FKl0K/LoSKYv+3lTa2h8
XxvwnTKRx1QMeKpSdBRAImAKc2HQuxTeOhiMgZ9a2x6fjHwsj5nZ+TsUToyN7uLVaMLF6UGrg8qu
LuEHVsf1riCMRRZL9lw/NZBpT86Ve1eRcHo23RFqI0/Fr9v78rq6hGMETRHNQK0GDflLB4y8zthO
XsUiLdMPwADXaLJOftOUBV5i/yvYUIZ88H4U1aGooA7sJY9934c9m3BnkW8JGHgsnpwY+dOYReBt
kh+sORY0b6I6jTeaDnj5/JQzkOc72tCxqGf9D8RXfkgatFtbXtmeDYZWfrPwAKSRxNqTrm4Ot2fn
45ZcbmWsBHL34HhRDKBz863XVcSrOAMJ3QR2OD6UyJTlXtJ99xGlP/TciRXwfoISDHb3SUoOXhxf
ms25zXODBaObsHvNapKvrOpQEMWGkg+DYbFeVU/AIlqaxfeNb1Z+/eqbFV4W3gbI8mXfsZNrCWeW
hn1kjHe1Dal2Hgd5hWCtT/bli+ncp3E4CSsEH8rGtbq6h3GlQrodbMfwz4t7oC2Gws19g0VO+ceN
H1NP0Ss/U/Z9El6ICuzedwLda578rbjxOpjD7lUEpYpyQWlOzheK04ZXboltnAFQBS4HN/1dbgKh
t4wsblRvoD6yofCpRpRMdSBfm/gx6b1ACrbL81NJ38zvrv1QIE0IKMyuZngDbVx76labLy7eGgAq
oMIPCD28+2KcNo+tduxZNFj0YJbyVWpb7CwriRG8K0Ddi4wSlClw6OY2wCiqyUGUPNLHNCwAnaeQ
yAUa/ZyVD2kCjiV3DLn2XscbY1ubXqR+FDoN+Es0b8/tlrXpQbGy4lFj+wiQ0y4OiW1ydH0lmzhM
tR+W82jjjoL3wLseWhZzW2IgHcgDBY8q6AtlrfXIoFjooiWXJPDunJ1YTu6NGMR+fnXZOKDqrr+y
DUeP6xkPD6SC5rZ5PI18QNtH5AOHh8ZV3JKuljoANeWBj16ogY/1rnFAYZg3Dd1XQyZCb+ybc90I
8DZCXy64/UXXISoWXEVTyIGjXL98x8ZwDvbYazwyK+MFsLtnR1aYf/dXbY/nyqpO7rDlKNRaLudA
pW1gFAyH2NPzObANiVbovuaRbPK9m4I52WHnsY+QKzX4CHnMJEC2PSzAdViNUKmJp40xr202NIeo
XJzqRrEWH2B2QIKjxIDN5nQIi6gTpNTBRQv9j62xXsd+6FL+ZEp9yqckf96W9VToYNuW9fRjGHLc
rH+Snv5JmH43uSIUZv+QOX6oWWMwFOV9I60wSV1c99pxtE8D24KUrI0d1QCIaCJc165osbqC+7xw
KY/QmR9oVINiJ5gRqo0ZXhs22PJUig6wJ8S882EXFgWvMh70kRPLY8OMoNH8f5nFTujJ3d/ewGsu
C4kYYGPUglrWkmzH4pqZDZ0vIi8me66xUJNeRFsRDCVSMJMkr3VNQKHJi0cnPdw2vuKSAWpV2rSA
QCF2W1w9SC3XLoi5BEA0r7Xza3Q3LvSVecRDHi0aUBJGq9jSXTBDqwZt6kSEzkVioAA+PRr0MdnC
d6xsCiB1gNP5SIigaDlfLtGMZjd1k4go8O8a3Y9gVYVawe25WjWCUAo5VdT5AL2YG2k0N6MMeLto
skTIU7DDoxDab3WTrM7Yf6ws899aJlvH6jBjeSkPLiWhZv7hxk8v/W9W5pOdZTyQaBmnPexM7dmL
Qa6RiMDPj6zYclYrVVv4ZZRHDTA3w2Euk5yk6vI+rw3sb4o6MQgOTIlMawmhWcAeAh9EkCAHrI6I
rNI3Kb3j7VVbn8//WF9sDZpVRc8hJhSBAT40TREA8YdYH22t4Lm8bUoFiIt7QbHso+UbPQQK7jHf
INVgZXHd0AYbxNEOJif0SAwJ0k8U5mmvM/BnGZrSJSwfHYBo9retr21PE3wZqNXjToJmwtw6MCa1
XgOyH43iGUj4A5V5MI31hpWVh6fqQgKM5IPQH8j4uRmiV01nOKyJeKajO4jLQ20aB8gq3NtGd/AT
8sDKE2gszr7T7fLJPNg2Od0e6QrERH0DqpIf9PCoNMy/wXBBOaJ7oolAT/qdeY82ULeQ0tyPPg2g
Z9Phyc0qAtUGIzDcpgq4zh/IZJ5SkRyk/aqnW89xZfBq5RG8I+4DmcsV/1RSQ7oXnD1NRMh0HCEU
741PpvjpJc+6hm77jTVYXelP1lSM9ulO9tLcIBQQnoi0DI1FXRGMTlQa9dZ+Xjs66knyf6NahhlU
IzlizSZq48CqXn1vClrjW7XpIa4TmlhOFDGRzzZBereMZ6XGrLRD02CE4BxU+8Y+Sc8g7gga3dqP
9sbkrQ/qP8YWeycra7u0ExiD+rvvf0+8N5TeTCTfbu/RNV+gKm7oLAd0DurW8zUaeI1LcRjbiCP+
16pf0v4mgXfqh6NWvBrJfVF/u23w+mAquJV6N/t470OKaHGVZ6acDDshNaJSHmZ9tWtsHnAgloFM
9bVT8ZB3/GgXWWADLvC3bXwgQlRVddUmAwiMsWyu88YkyYoaqQ7qvyFgyUUbNNL42zkFxB2UtehP
QbgEnrDF0iXtaGuT4+Cd3D0P5+TcOQc3Purk3qQSKsIbaLmrU7awplb40ymjBemKUbMZwEaRHndh
b2UBN7bwldf4QGUGEbYCG2P1/MVGcSs/zmPfYxFU6FWfgMND6vK7IdFIgDeGdenNHOhjPKROpVfV
R4MYZO/RzjyIsb3HRcYDZBb6XapKhre31NW5VJ8GSIx61QJUtEyMjzSHMEcO2dgmw2uGVQcT3oza
Qd9oj2ayYew6/TK3tgx8Om4nomtgjTJ0VoEr1MrbELoVYVF7j1otA4FUUJunAc4ud/XT7bFeBcIL
64tlIG0/0XZyWWSTGFxfzhSHmcu2KpJqh87uCVgBOgSZbTgGGzwi8z3lITrwZIwxeuVxYqfcPkmC
hqBzicKGu3FaVm0hkaYIEXVQ6yxuCW3KnTrNCdJZ7ggBMR4O8aMnHxpNO/E6fwXid+vRtLqE6O+H
FISDCAE5rfnwTDbmnT8UPLLREI4Wyt+ueOG9vmcFlJR2wtX3zdi3qoaxRxt2dHsFr99RanIhOIBb
BESCqC3PrVcjmFtKgSVMLbCb138Aid7VVvua2nU05ORRulAK7pNnZ9piS7u6Uz4sq4YBNN8hv7UI
vaa6LnW7SHjUcu3Ygp6F/BSNfwTN0Pn2GNd8EpACOrQ2IIACBr35EPNUgFdD4OGvUWgRJtwzw9QT
qP2iOrNxHq8PBE4zsPLgL1K05cvktexGaXm1ziM60SkcXO4gymi3dNJWtgzSZR/ET3hXoeizOBGE
Ugf3kcuj9LXp8qAevKCnRzDPjqkZOvFh4AevfKLk/fZEfrCszU8i7GKjAK2POwVdAfOZHFro1+pN
hmeBMFCgTxFB2gMCnExj5AhaAQPVNydHf2vR73o0yqOpDLoFvoeuak3SN6AFQYSVCPZsWumwF5X2
OoGN8zRC6irstb48lIQfeKwhirG059pK0sdidE3QedAenASWPGTC0wPiErGxcFeRByg20NqjCnaI
068K9tPEpWfSFE96U+xzke6BTT/UYF69IB/VQZUuMDq5vz2da5sFpUHfAbMcKlLLgNwG5rnwSob3
9+QD6aqhIbadNL5RZfqgPF8uGuhkAd1H5RvB/8K/kErUILeoRWTY90lKvw5jEwKcqThzkWY4tizf
OcQHpU6/06BJlyTTUzqhTwfyDl72y3RKrCK6S+qQIS9Y0C+sRzMs6nWMf7s9H9cOwQQSFx1WoKJG
VLu8ywqzZKhgliIqi5dpuE/eYjS86Bv9ntfXM4zgbkeeG5oaV7wTqJsOk+8hd2PEF95OD3kmwy61
7pCb3PnpRnPvteeBMTRMAJCK7ngwes/PSxX76P0vBBI5rhYaBT9peYwgZYt4etUM6i/oAFTZ+2Ua
PW1xdIxGE1ELqovdVHsZMvamdkJ77xbH5Or04bGmJApA7798yAoTZCGDpYuoMe4yXwM1ywkC5gFN
vibtxuStHUnUBtC4jv5JpOwXTi7LOE9yMLJEXUZ+l4rgOQ1SiMgLVLB15FQ19lXjW9iyVaMoE6An
AUBKdGLMV6ye6gSIZyQ+3O4Yx+Dwk1kAgp86NBFvlO6x6H7f3vRrE4or6X8NAsI5Nxj3TsvKiWBC
SUxebJ//TPV2xwQvA7fsK/RZm95GOWLVJDitkY6AO0BoNTcpXJ5UuUoE8OJs7SkcXKsDJn1Mys0+
HvVfLX0PmNhAMwkGBLVh5qZAhq6jyIMn/jj8yBCchrl1MApnp9vn1LMPXHv2xRap/ZpbBbYIzyrE
jOAuXwzPS43W1GveRKjuoqjf7vS/ZZdD5Rz9maqxV6U0UXedjwr6nXVl6UODmOk5r34MzYkCOeyn
e3Qc7tOkCq10K3txHZfCJKhYPtqJcQWrNf30rvJIkVujMJsoS+w791ted0f9mYLyEdQA73iLbFyH
W+bU75/MNQnt3Di2mkhrxiAGw7rkIL8oqp/CfNSNe4YH8u1jsGoQNSnUTQBhvkJm0KR2Scf0Bul8
ezokXuEhvPCKI+R0y5PfD+2+blFQiCE2s+Fm1pwnQhmVAUBRCq+2+VA9YeYge3Iws02nIqe0OSRu
Xu7qpKW724Nc25mqJUE1gqMGtnxcyJQPo4izNqJjzfdtb1SBm8CJ3raydo1+tqK+4tPamfqkF5qf
t5FD4yDL7b2VPifJmwV+m//CEO4chSEBM9+yTOG00vbbuGsjofHQIOnOlG+Z/rX1twytzBtU0XzV
TgGkKMAr8xFlzBfF/3B2nrtyG023viICzOEvOWHPzhxpK/0hJFlizplXfx7qO3g9w00MIcOGbUCA
a7pZXV1dtWqtxgg6tNmjaS/GbfZseH78t81oRrXmoRwN7akZJriIVV3i9YHfQddMyH0D0+BOAYJO
WnC8vWsr/ka1Zx4RgRKBuc3FCzNNMqtSCqNxuzCz6Ufa7JoidRvfZiXGA85jDg2xEpxhOWDViao3
WmHauoGOLKbQZpFT9PXvDlDVIWVE57Ho9XojaKyujIoMyQx1Dxi1rj9THKWyVAoBNsMfTfCipM9C
uPECWfFtHlg0xWDaYr7cXJiAza8eTIA1bi3S/Eh6Td4JBaixFkWeXQ30ZWMbVzxPoTvOu5EuGax/
C58ADmGNcqC1blZb5WFs9AneCpjpbrvE2sfiDMEICY8SDb+FS2jeZHh63LcUOKBd8arHfNIc5SyV
xcFMsvNtY2uPR0YoCGl/UGDMUlx/prroxMAPtd610KR9DppU21lCJbvMKml3Ag8vJygtyNJKQT4k
Yijfd7LeHaoYbpTbv2Rt2QDZmf8jD5nZOK5/SKlG9B+NqHelRs+OqgBgtZKGnd5kH2U9fhlx7w0P
XSn3AhmijMQgJBMX8Axem7Tqoq4tVehcfQq5O0HC7SopDA9WETf0t4r8uW0ycUduITxz3xQPqW/x
thaBVIuGsCXQuZJsXv2axdUjUJUYul7v3KERi52CYPe+0y3Bgc4j2w2xEt63hcKUS1u391Lnb0Ey
Vu5c4BgkE6AsZw60hXmrbMI8TdPezbhojcr8ZtRPTao7U/N7Kqe7wBO3lE9XF3xhcRHIGVOy0G3E
YhIgUdF9Ld9ir7qb5wygWjIex+DzbQ9bCRdUDJlNpLxEd2954eZAgTNPzwd3guEwc3trsL2RIsWW
RuhK5FMp9jD0x0jr+4kUxeg0DdrqwY1gjG1LKCfi6T6TvtxezYoV2neoSANdpci0fOaZAJaqRO5H
FxGVRyRsh52vJnuhqbc4GVaiHrctunBgwhiXW1bmxL7xJ/h6JjfqdOEeGu56VxZyuZF4vbcyN7dR
wSUCKPx7cRZLvR9L+Pc6VwhzAGeVrW7hcN5vGBZokvGWAzPO0/76tJeBL/i+h7vVY7m3SvDQhhE5
CN9thZX5kXb9zJkNkQPRSia3Wyq3xqSlnTQ0vSuOT4ISPJY5VFlTdJ47SLJdTF+z4JfX/0SIeeN+
WlvhjMDXKW+yl9riQCl+F0jMgw1uNZboMTZM3+VOY/6+7XgrXwosLqV3qAFgm1yqPdSdgPokQpiu
6L8URWS304/bBt5HIr4S0HH+75DL8wK4/lBS10WVnvmiWxl5vy8iUeW1rw+vIJZ2WTrrBaGdsR96
Ld24DNcMm9TfeFiBJOJOuDZs1JqUxFMogvY1oac56AP6IYIziE7Y0Y9OtphCV74XPT++FINc1OSW
zaHQ9OJe7YLJLYfWFvs7Pe7sYTze3s354Cy8kQEAqluc4Xk+Y3GwYoopHNd0cvPxLq1/BIqKAPDL
XBbW8g1T7wMsk/E87KmmoXn2jr1uLLKhV6xqAqxtHoakO0+9vuvR1zGE6XR7VStOqKIdRaGUDYS5
c5EtULmszFDsRLdLE8sxWjHYVVVZbBzllQ9ED4b5PqgNeG8v6Wg8I4Hk3RpE1097J0vcyS8dY4u4
ZXbnxQcCbAs9Ij4PD81SDTEOK6HxBEV0y3Q/TqhZI8buJ6hhHhUFyrvU28vi99u7t/KhwHrBtgsv
DUQbS5pB8K1eHGuC6LaDhpBCnUK+GPWTHevlqYktceNjrbggjToofaCngb19OWntSaWqlnopuelz
pWVOaRgHT3owgZcM2daI+potWCRkjRDIM34JhMhb2SpqT5dcasZhOOzqIXTCOHgp5If+w+1dfE/t
waQ6U7pQJ6sIzdK7uo4Xyii1UZXUslsI6tEbngLBh/KpsnVYzQrxx1jbMP7CbCAd1Cx/SjpvLwbZ
fuqLUxtIz4XfHUTP+nz7R63EsMvftOQ/azUGzvKhkN24CPdTuBu8g6DfN+oxNd9atdk4ICsNw7ny
ReELFClfdznXNATmROsuFl1Bv0v81PaUj2GV7KDjMdLnWHijkcd00+H2GlcOP9cDciCz2Nl7accw
r9S+MTLJbdIxsHujGxgz85SNaLbiSVdW5kN0UTkxUrUzpjqS3HlducbwhtRAkT85vjzaSrQBlViz
NmtFEgh4lDCUc20tpRoVxGUnuTV6wvCOy94To3RDs0vrDQ9ZOfzzk2fWUKbArC0rG7IWF6Lnq5Ib
VsZei7oYduWog5IWRGGWbBV9V/yRqoZMtEGBV+Gyu15XqfVZr42e5Fp9vfN0/5lB80j7KHXfJAF1
mt697RorbzpSO8YXYKaib0d96NpeXxlxkiV0xmVqXWX3ccp/K1njZNJ40rT9kAuw4MHsGT9asfXY
ecOG07xnvSO+zX0KNJTmZHZ5ZURGk+imX3L+0n/GyP88wvYF1ftJaPT7wlDsEehJXClHMqdDJInf
62F0fL07lbkLw9VbeAgeizNTmre35f2Y1/yzNOI952bOgRehqk0QsygN3vV5U+2UBJvqa2W6Un9I
zK9RFOwDiq20VOJfrWUj4d1VoGaTtw76z1r8BRvtY8Q4i2dt/bC1AMIPA3MJnMyCWWTxvZIMuntg
QuwX74oRLYrIH3dRWNiG0e791rRHFWaCZDzWmyotK2HEIFWhBDvLukPmde0qUtknamP2stu2aMZ1
QlcCFBa2FEvWjhtDJrCZwFIwz5FdW+l7TcoAxciuWn4a+min1RNVBuXgZVs0PyshZP7/g9MFcfQ+
FtdRqASobMtuNim7OPV3IBrgqPDtENaIwtzfdql1a2TJpkzKzDv0el2pPygM6vPh0sg0DqUWWnuf
abjDAAedPVBN+C30Qfb3mQQCbDDQ0Eb6A4S+NhrqehwYxijTmP+kZcYOtOq+FZ76pj3q2VZBZgVX
xu3Ca5H0eX7vLGfo1SpoG0RfZVcSpn2OAFQL+YHuK/tJHHcMHzueXtzp4bMffreK6L7t/ymku15h
dn7sNw7wmhdRs2Cal6cxc26L3R70XioneZJdczxZ9ee++xgZH8Ytqu5VKyrVBAPIEzfOIkpI3WgZ
QwOjqBglr1I3PClVmh81s/nhWfoW4OE9BJmYNE9rwBVFy+DdGMqoR2keE7HctKYoXR2t+AAK+KDV
8f0g1h/88Jx1Pwtr37SqPVniXk6aXZIa/LexM8otPuSVtXNC1fk1IfJqX4rxTFk/ZFGWqG6eHq2h
h90itbXhIwQst8/Neyw/WKBLQ4tN9j1NyZIhxpD6IPRgKfx4N7aooVrDo5LFH0bzDBdAJZ0yGemN
KfmU1sKGjszKu4YpTRIN7mVeN8uHZ2R0UwF4TXWnzPP3YZN3d15UiU6ugu6+vdyVIHtpagnjQIkz
FMtoUN00Fx+FIfkYQ/9128Tal5tHBcB0AQrk3bkICrANF2moqq6YNdq5lum+pn0unAZkTg/qdoF+
zR6fkCIPr0Jm5hb2MtRhtJ7T43Zjtq+0Zqcbb4Wm7vxmowe1tneXhuYfcpGBSq0YR8QD9q6EVSEL
7d50b2/dmiNw1MHDEeEAjs+/4MKC2VZJN8i15tKnKdHvNIDKbkBs1o45tfl/bSy2C0GLwhDTSsPA
sB8LJ6hPlhA/SF59GMVTIYNQnYpnK9m1w6uldfdt9VK0b714qJhBuL3ctS93+VMWGyrODLYpGANu
yGSfy7Uzb2oIf721deuvbiyXFIk8VNQguq43dtTqkTcjG5skkNhkKGy9ydFGyXQ1kpC7UIKjfcF4
+sKIpZcls8aG5nppkyR2LNXkmYVG1dGouh3DosOpN82OCCM3j42YKCcJOKXiMYuQt0bxaKrBFr58
dYe5nRn5g18TmPn1uqFE8sYSHi03l1XbmB684DXxIue/7e+FnUWpLmxBa4mdpblVXNhp9E2FiqsT
NrKNtfNHa/F/i1mcjrz1Mz+oMMJCavVnb26hfdd2i51CZAqGUMYXF1eBZwEdEa1KdwPrZyVNoP6+
TkrLk+/3X/s9DYI/sRG6NOqq11/Fg52lC9UMOwFcKTW6CXuknqp9HoflE7M2W+taq4zMpUZ6LIyt
AdhafB6jqJsqEkPd7cWvcg2Nv/Fs9A9ZnT0nge/oUCDGo/4a6sdIt1PNuDObU/emxrB/7LMtas+V
TUY/7/9uXIT2lvW1Vs2nKINkyPV4+qT5Wai8nVE9W+MW/H7FXa4MLXy/rVqzALiAu+i+TUcREte/
v7dxFCoe84A+6eCi6hnTmBYnb/6O8mAXETXp2tW8821nWQldOAkPRYo64GCW7QsYKxvTK1odDocj
jWE7DM5wyW5E4pW+s0bbmeRapJGgvyMw64om0Eae8G6ZRONjr3lvAkw2u64EXmQkmQinsRXAh6pq
xUnqTPMYTzHkr6CA4sPfr5daCAAJIuiM9Ls+HApwyTHvEsOVrDdDQz1TP5T/pTUDwoPZHogbZmqO
5SUY9kNfGo1BJfkEk4kiP3j1BpBvzc8vTSzX0fpFLOWYsBQKR4H0vS2+tAmwfWkDQ7xlaH4ZXiQN
gRQMzAGUhqtUX+PA3E3dm9+6XbvVeNyys7zeBE8XzbbFTn2aeu1D6o/PRRj+6sSNPGvN4y93bhGG
tcxMusrLDTyeKb3BrgMT2v7f/8HN/vWAZSIc9n3iSXlhuJFIcxO1qi68T73dbSPzllz3Eijp0XIk
r6czgTtffxqjbTw9GS2qbYic7YlIsqPHo7Kv8slyQgDtQegHd4HZbJX53m/hPOgPFBLqFzLSZdlr
UpqktfJMcZHYc4LoxaDTiXrh36+OqTzoMcm94W1bhD8lGhTDUyvFNfvvBoisngJ7+Bh7p6bfd/kW
cu59gYMXEHcXY8hw9pNeXe+lWFdlZ8iD4tISZI4sCvdym9R7NTR2BWzYU9NtlIDf+zsGibf8PT8R
l8KB1jBUdGEkxe2HfdS6FVj7LLn3rS1Zzff31GyHHgl9cEpSS1JkxYdhMafd5VZAbhzegaat+NIW
dnp9Nf9aWRyqIuw10PSyAqVHZ2v1ca6eDz5kMuNGOFpzPZqbtKJhsKK2ubh2kzotowh2IFcVRCfN
WzvMNdvTN6ysL+dfK4uMxh/KUksblkNP6NDHz5WC2oBU2aW+kdVvLWfh5ELAwz1nctzF++w2Owfl
J9P4dvsgrXmAPrOOUwHgxlvmg9M4hVqjcJDQh1YfojTsXma6jo3m0Fow4jnOlDlvZVKExYfJrbZP
5KlR3db6YPovGgOIZwtOk0LuPviCUtqhPAwbKfvaoYXObH57EIvEJVhFKYs26pAWcCFd3JvVL9in
phQO0W7coWp5uL2Naz5xaWwRIUxvqJOoEPAJ+akIv6rFKUC+XNtwiLUlQdg/PyNhy6E0dx2HhK5p
JjTnVFfuo0/asJ8sJNQeJT24a+gl3F7Rmq0/VXhUZRgQWn4yJSnDlhikMkoWdt/0PLV95Z+06fZR
sbF3Ky6I6wEWIM8UYYyfj8FFEiGr/qiaQ6S7vjdVpz5BOyRK4urv1zNHOaZGgC4R6hantmI+rGr9
mLQra0F6dZrbSZWT67BACl70Qwv9L7c3cMUlQD/D0jK3hCn5Lz6WNqmxDvTVcAtOH3QtqeYYpfaQ
0G93tFG8+w/WQLL94XilmLdwwCbu4fessTY2GhxKnU+7coeSwdA6gzyZP3RwEVsiHfMKFinGzCeJ
mhKsSRy0RVxv21AZ1YlbSiiZYFacKbWF7BRl5nPuRS+Vv9XsXYmHMlEEnC9zWpA1LtZYosRupbWm
uJ7U7/T8exoMzjRsoZVXv9uFlcV3y5RmKsucuCFPd0on2VnrMzrewf6xcY9sLWexfZE4xFrEGI4r
qVN7SKX8u94ndLu8ckuebOURDsCDTwWfADFeEpc7p/RB3ka+CrfucFQnVxjD19LvHjJqJUnzbCmO
POZ2GWd3ldlBwPmioNfoOwhWTWniaGWpbDz65rW9cx1mVhjrmylQl7OHmZxWold4CgDMp8byfo+J
7ITPgX6cPLeoKXrHvf8fTggYgbljBKsLJGfXYQYOCQaM0oI6nCLbhpgduvhDOv4KYDS5fRRXvisF
HJinZhpNii1zvLuIZ4jAGmIjUMoZhWdTcGkbdPrG63/FR69MzD/hwkQ0jUVUKw2v/2kKj2amn6j+
dTsvgk+AaJNvrGglQs/w1RmwA8s4t/i1Ob/rIUkxPe6dPPQfLGrstpJ5W2Q4a/smS9TuDThfiCeL
82Ai/BI2Xay5fhORzUd0nuGI2CTWX7nY6HeQVc8QhFlm5noxtU4SP3YZhW51HzFEn2SQegg5Hb03
caiOt31hxc9n7D4z0WCD6Gwtdi4FLZuoCWVmz+qOTA45fbdrqh/Z+FYnwUFEaD3+9B8s/uGBn7Us
YBa8Xl5h9X6n5lgcfflNCYL4vk2Vt7pqDIcRCe6gJAxO3SgIzINCJHvb+JpfQl1CkZ8NRmRmYbwk
efFEoeGMofqayt+GNrATr3Ziy71taPUjMviD7BbPMkazr1epM/mlqxOVPKFJ9o34q1G+G9W5aftD
329s6AouQeccU77HZYBn6ovD1phGlEgxpTazGw9RX775eo2e2q88Sx1qV04tDMfa915pum+cu7Xt
pJ1OrxcxcuZqFxOLLSBKP7cm6Ij0DMVsBB3l3nO0xnoxpfD37R19L8SK7NKlscW3axCWZOge7iMd
sssQIRRdFPeplhSPRidZPyUQnHehEuqvVtzdd+lUPAl1G38bEVc7BJI5tbZH6uo7dSxvIdlW94F+
rEyTGFzp0qejoJf6wUwQZCnzn2PzTfZb6ALSb6m32ZKdV7m4mKhZAIeCfxlFxeXsWuSV5f9F1nxE
3WDaCdLOy4y7poEQUrKDrLThFv7VDOlBlr7f/gJr8Y/oJwJ510HxLzVhGnOqR4A3hmvmz34AF7h8
/1+eewqsQuD06FdSAl8kAomWNFRUqW956UMOIrHdGs5ePS1EHcbkUAYCPjB/y4uraZSy1Bw6xHNE
wT8COD4lFsIlpuDEMMCXvlMN4imseieC8vL2/q15CQNg5Nzwo/HpFoGdohovzPm05N6eoYudVBt2
o97Dz7AR5eagvfSRC0N/tuBiiVbSCXEHbZurB1AldI6kPQoSlRMBOjyEky1loxq05hiAIkBrwQU+
40uvt7RVqtGUCkt3i0KzRStnDNaz4+o/FO7gDfufmeX4t9RMSh9NmAkqw3xJa6m/G/rhJ3RFG5fi
WjoBgTaDgKTzACAWkUaANqakSmi4jeHbaRM5fZUc/t4XGDwFgM5TGRob+XrLxklhonbyOUsCAMq+
dsDLpDLkFZnw9zEad6N7wZwaH2eJWhuLIRBI93TXED/1JEZT9eBJ9pRt6QGt3HhXdhZO4DXD1KYR
K0qqk2GeTaibWiPdGbI7Gu1GuWbF4f61xUzR4t6x+hYRoNnhxEax5eFOMJEFV+/++hNB5zGD03jQ
MWaxWNA0Bp0F7cWfQAG1kJJBpx5MlSNVoKUr2diiNl7xOvBMEu5G/5MhiEUqZjWS6ZkyL+Sy+ZlL
OjjQD7cXtLprFwYWC4r8aRI9FQOh9DVOnmsl4JI63baxEuNYBE1+6grQzC6r+jEE2HUxZoarNSdJ
+11Mj4gr1LG1EeHmn7qIcFdmFkFc7RRJqFqWkuiht9eqPD5aKcXbLJdCp67H723eaqdSz60PQVJs
hLuVhiBYGgYQKRiyyndy9IrVBt6UDaarRbUjd+Nd1tnq9MbTwDaV6i4IPsjp91Y7dxCe3t7eFczw
telFaJJLoZxCA9MKNiWlua+q6SgF8Y75sP5npiaO7w17X1HvMgutHi/ZqPCtrx3NLzqDENHAp3Id
uPo4EuWyi00A7fmhHfz7MQnuea3uG1qjqvcg68FDNM9aRWZ+zuMvt9e/dka4ZMh9qJnOo83X1stE
jZFFHE1X7tAMThI5dkJR3EqyVu5PejbWrBED5zfA22srjAkkeVqCOZ6JCIbqa5Qnhx7GjAiyp/DQ
t79vL2ots6UCDKMiuRWDAssXnxbpsTB4IhhngLDDh9jc5Tk6gneA3++gWN01erWbzI9CN7wVpV2h
idZZWxXwtfANrgP8D48yi6v8es2xhiasP1LkFHp931vdnU923fr7QtdP/tYA9VqUAFDJAwyLNJoX
kchoSz2uezrqyVCg9Z7R0UlqRTulcqEfZDPdupvWIh/vPSAeVAHnwcrrxY2j4AtoAPNOscA6iFqh
2FRFUZ+L5I12xerKkIjlNTSjHrTFzWR2CaKwHSsbu+auqQ0A4X0u2aX/GIT6xgW1gpTHPS+MLc6i
1gBsqkk13UEKtcjux0S/K7TcjG2AI/luEqcO/hO13il+mO+lId1rcpTbSoNYrZeLdjaBYe0VeBZ6
z5Bezboo90NSKvek+dmdMEYRsn71Rha8doTnraE3JEIhtmSaC2h5iVWqg6bIxzdRkU/s1kaAXjdB
xmNB7jEP31x/7jgos5Fuqe6Gif6rkMpvozhuUXusnZe5jwzWeubLXE4TyX5cD02jsfda79AuP9L+
fxhMz/Gl6tjIwUbff82vqArOrwdaEOgdXy8JPqw0zGGCcae0l540JaHdMVr9UZWD8UcyDJ17Oyat
2oPjbdaD5o6zFuHAasda7yyyxkDRbW2cDmGd23X+VFvZ4baltY/FeWG0j4WRay2cOBXgewICS37a
GeEBnE3n6Hq5RUu+uh6ybWVGjDMfvogARa2NuV7MuU/WH2M5PzWd7EwFz6PE2kiBVhd0YWqRx5la
GEqDTiMHltFuF0KbY5upvsWTshbSyBJ5EGmg5bTlG0+eG9Z+EAKh8aAXEnQ0QQJj6g6m5W29VbZM
Lb4QaJCOvtScbef6sU91025DNGWSYdpIUNfe5gzvMxFJFwC+gCWlulc0Q6yrEa+i7DXqfgsGgOXk
mAyH0IhtFFv3VvjqbwFRVl2DCigdS/JWBKEXR0uyysiKMKoV+X3azsNG+asaqA+aXp//g69zzc8k
u7MmzsI1gtLrxy4BjiSqybMS0FQR841LYW01PFvJSsGqMfG5uFqbxNcrKx0MtyubU29Vh8jzPxWB
+Igw3Y/bq1kLgRem9MXGJb0Zl5OJqVit7zX9V6h8ltvyYDF9EqUbttaWBb0WnNM8/Bhinf/8oqTB
xK5USClRQm7TxzC8l33m04bSEUCE3F7VyvGlFD7PlZD+AT5ZeHtn0KUcFeDrQ5WdtTYUH4Nx/Pvh
IN4OFPchzSGPBrp4vRzQtMqoVIHlDnV4zCaLyxr+V2cUcmeI21+p4iUbfrG2LIYAcAyF4qG6vK8y
oENlO+SWq+nJrzJMQycdBMu5vXcrkYJxRq5Euldci38S3YuvlErciWbYWq4ETt4WI9m3az38WKja
8bahFdcDHmvB/QLkGb7Dhet5VlBOgVJZs6Zynd1blXDQMZbkCAwrn2/bWl2URe15JnjnnwvXI6Es
RqsaLddvz4BcMukpbjcSlhXvntP//5mYl3uxb3EUhIz1d+ybpTpUfQ/oFEMkke3Cfouvbm3nSOXn
7JtyHQnitSl5CNOyL1lNZ/zoIuU+f6uSyp6K76Q4GydpbVX0qekvQVBPzXPxkXqUvSFgFS3XCB+r
+kEuH4fPuvjP7a8zn5RFJQDeM1jiCQHAJ5aFNIY1hdpkgMHt+291+ElS31Jr19cojfgvshrDRrTx
rVY38MLgIjPqtF4zfXmygE2g2akne1H6Ek+vjAx1Zb1xaNdcD7ow8j5wdu+JpvJOlEbN0yxXV926
/9jlr325NRe/9pXIvmbPFkGeL2XsJx1a3RQOObeTeweuIS1HVVT9Lcvfb3+otbUwVj0jPS1efkti
tyxM6kaqJcv1gibegbgqoNAU06dMzo63La2uiPF0sknIWZiJvHZxv6H0PKkefqd8ElXJzsNzapHI
bjjCyvw0YHAaIZS6ZHrO76Jd2iCPK4oe/MRadGDp9cmUmtqpVEjrmjLIHqUk+gyZXrWnyDA5vdEL
91luZMc2lYSXaJS6nToF0zENFHGvdDHoAgUiHhl9T7vRJH1/e1/m7GJ5VOamJ2OZTMJqS8BPqRrj
0DBM4TKP8uRV/msmPGbeh6Trjho1+9H6etveWjr3p8v6/w0uCR5EgYVImue5gSb/Y3mSYc/8lBVP
SvqzdhhL5HQenB6xXalbD6Y1dwPbMLcjqBe9czdzSuIxVkzLDfvvsDnZQvPDLLYegWueBk/hjGEm
e6T5d+1pRp+YSthEnpuORjKT+8dHKVa+Nuj02pTci42AuhJ6YBidWSthFoa1a/45F9eE1EMd0QQc
VU07y+HvskUDNTzrAVxD0YavrIRV0tS5l4mfwPi4iN1WMQE4KxLBZeB9p+bRMUhHR+oex45ZkchR
Y3Q5860LY+WbkbGyRHpzDLkvQ0RZCRD3j6rgRr187MAUe5l8sOKNpb23MiNEqHRxI/0R4LzeRV8q
tWEo+GiyVaM9o9qK1dmyulEIep9vXVtZpJGF6kkW3WjP1bPe8dR8F2wNJb93vtkCTSRY2DnVy5TY
E2c0Sp95iMcxyf0FEtCd0Dyl3evtU7y+Xf+amZ3ywunaXkw9Jczx8UyoHkJLne4lL7vLM0abb1t6
795UlGm38PyDdxwPv7aUhjWXXSdbM2Y+9UxHFA8G/fqojuxY2bhZV+rYBpSV2GKShvmDJXNXpQxN
KhUF36c5pO2LOHaOpj6OfeoIyUGPXxP5o98Lh8TKN+pfK9fGbHlmsfxDc7FECZJKFnWh8d3y+ocU
vVWKnRmTXaSHQj/KynkKDnUJfiM0X7zXrDqIwl4wGLh+EYP4i+qZH6t0a3zg/WHnF7EZIjTGbP9y
tDbwOk0JKRmCsv+WdYMd6k6X3xOyhze5DRx/4zuvHA2aN39E9QDwcgavvzO1iqohm/NcPyGUVB0E
vDB2bOmmrvjtnBLCIcIkCwTe859f+G0viP7U9zXbjBqyF+9JPxBF/nTbZVd2DlwwEZk8QgMYMS/1
wkhuhHEvCITJqRwOVu0k3acA2BT3TTHuxvFnavxz2+DKnYrgEuUygw4UDFXLEomk9GqTNZXg8k4d
qn0pSLMSLNhlJK2nZviBtH0k2wBw048Cde7WKcFTIc9UN9bfNyxnB4arba7ko2i0WLxWdyWK05rg
SqlGE64svw9oqW88KVcmh7Eyh2reKvRH3r0ixm6wxlxhwWZiy3J6Uo1sx5yqrYymYzWHJNvXzZOp
xC9gSA+tAIC+39/e9DVXglESqCvAe9gSFwstqjHWPMsQXKH4UpuvyphBjfjXSSvPSwZDdCqg6K8s
32VT30r9JKX+OfLhDtd3cfFkTZHTxhtJ2dpaLu0sgqyBhmzd6Il/DiIQIWN5X87TB8VGeF0J5Ver
WVwa4VTWvqbHrCaaKE7ez6wNmm5nSPF1Wzu36iHGzIBNGKeqtpwCLQcmKVDq9s9T/jVR9om6iyTz
DoW+V009BUWyi6pXLSntwYVw4dQO5RYwZeUm1mAdJdmk5oE2xyKg9YIm596k+uf5+S4osKopz0YS
HDcHbtbCDdJcwK8ASc8pzHW4sdLMNIKwCs7N6xje1+GvoXpoCvTf/O9QEXhiuNXtndO86ycD7Lr/
GlymgdmkVWolNsE503Wkd3+VQrTP5gV6SNWKj7mE9FJ4LpKo3kh1379VMExxB0kbXr7k19crnev1
RjthOK6KQ2xq3Iefe9oPo0ot+MlEO+j2EV/7hJf2Fm/GvEkJkEYdnK1WsuvRnWLPRlJ23ARrrp0M
7j6epoRv/mOxsFKTlaHO+uAsx3fa+LmoHwL9Z2/mdmU8giEg58n9J7mex6mk6duQfagFSLm6Y1hu
BJy1QHD5QxYrNsJABKQqB+eqe0j8b7X8KRg23GfdBGpZszyXIcvzn1/cjokVDVMgK8G5wE8aT3bE
OLebbqtiu+Yr1IWhr+CdwoDJYiVDKyuRpcPB0wQ7Kf82FOUnKb2Lzo3RfI/Nj3/vKJfGFmcdRagq
7hszIE8zySfUh1h6ZfhbrrcYV9c88tLQ4tIpU4mOdW0E5zCMd8X4S4LvTq0l3pVbLO7L/QP7zb0z
wy15D1t8ruvPZDScZsWDzrzM9lYkHmppV5QHcCi7YNpb3sbV8C7zXppb3A2tpEYA3OPeVYnUFL3l
bCcFPybjp6+fZV3ameM/Y3jQwo0O6vLg0Wtmbp588M+UAIq916uUCy3UNE8R3akqD4mgRrZq9udq
EFInr+NTE4q/b3vKmkHSap7Qc8cChPa1wVSqqk6PUwkolGWXGaST4iejiW1PC50u9DcC2Jo1smpq
EDMBLDf8tTW5zw34CArJHeIwc7Ta+OFl4sGrzC9tNyK+om5lf8u7yOBYzyMkkIfzWKd8fW0Q/a+8
LsC0upMYO/CIP2bK9EkU8numdB1kWF6V0ts35ZYG0PyZLm+khdll02kMDV8fY8xSzfxtBbFjifWn
2x9uy8QiREdMm/KeCDy3j+X7NGkOtBr2t00sI+PcNgNZSGGQY8QU3uJrVYUfFK0R+mfLTw+TYcGf
K92F1efbVt5/omsrs89cxF+o5cPOS8gpxQFmdzQDM8VyUulDksSngMdnYz3RAvhw2+jW0uZoc2E0
CVNP7hqMKi3TJD4IohwKc2njNM8bdO0GLG1m6gQ+BCTCWNSnxlidikHDiprVtlLBdVz3Tt/eJ9FW
O391PTDXw+VHiQ/E7vV6ei1rh7rI/LMGVWFmMetc7jZvynfPOhyCKs7cr+VAUbJcWCmFQjTVQfHP
/WCAYPQFuzYYyEle60MWB3/mgGJJT3bMUbq3v9d7b8cy7kVCSUEC7qvr9UGjqtZZa7GTgZySdqAY
MUSqcbhtZWUXeSiSz5EFMJG5LO3pmepDdeyRX8nZiblCu5H8U6xvEHiteMWVlcWx8oVAjgOag2fJ
NBHRfSv0+6ApDkK5Md727skxfy4qozw5eP3z8p+Xe+Hkg1JEipqScije97hNDybcIlrmFsPvsnpO
62+tKNmjduoHELDdsU7/dlj4j33Kf2Bz2FQmCq7tg1sE2uRnIfeXtAu0cJcNb+MHwJBbefHad5vB
ljMMEp6HJf227KdmbQXk+JE3HbPOeBI74c5QX297x9p3YyDDpPJLi5oK1PVyBtAgZhIM4VnSQqad
DSiFX2oRRFuxUXxbNWSKPCuYsGNwaRGckGupjNYcw7NmHutEPw3iPhALxxi8jbLF2qlC4JRCJhQg
M1fPYkV+6cdZJ4ZnTwm+eX4a25IIeeLtbXuXSs0U7Nqf7ga7hxcubioG9zIhy4r4nLZv6ehClLab
pOaUqAczzg9m5TsT5JM8Lrbw139KHtfxd0bW8RcKvH9O9PX65HYUTV9RovMs4q7BGjeZR1Fn6uxl
EKa70giPRuG04YNq1AexKXdV8qWK1K31v/+c4PPndzcNuD+ec/0rMrUvhMjwk7OfAiA9Wfkp9s5D
2z6GXXwHDWecOXCeGnFxNIOjlQ0v1v8j7Ut75ISZrX8REvvylaW3mcwkdCbbF5TJJGBjwKwGfv17
GL33ptvN0yjPVZRFijSFt3K56tQ52aECvy2cwsZ6356TRZYHBIvQ0cAulvlXG5OgJ3yYinhivwz+
5g1RLTacjhzhYbHRVb4ARgDtgaiT5HOyjFmV3lRFnFiWr9QP3NcgcWd9oMg23t9Xa4MB5RWq9pCY
Rw1VeuNMNOmKXtRFLHrQ8iUHuwIZmrlFWbeyeMtIEKqiUAvAl3TxNHPXgChZK+IM8tEmkrQ6e1WT
+mMxvd0fzsrlCuJfTNjy6sYDUU4mOISr6ZToRQwG/IBA5ab/1pVo381PVd8G2kQD20SAlGxhLW74
JJcluzQsvUzn1HYnhcKwzeNM1P5QvRDzxEdzzwoe5IMScvyVB+BZNuC6++kPwjK73XdefH8K5Cfe
+4cgWbxQLgH7YUgrCqoDANtmu4jrofdTmvqp+FyJo43Dazqg1Ss2dtCqvffYFrhOQLakgTsZcx08
+HEctOnF5J3Z+IyXTVDUo30UhkbRrFiyHa3M4XB/pGunBA8ub2G2wCUtQ+xYNSgj+rNBRmP2J5sh
ynVCVw2Ja34dlXHD2JobBMOEh6tkSeeAw+DaAdXMauoGmkM4KQWue1Scn03KSdjzJKSK4EHRkW5n
FSbkurxM2Veuwx6TWjRHrSqyQ9pNeeiOJduAJqxNPypMC1kxLlUo/Fx/lkCXRjnVvIwbr3w0E+ul
sNnRYMlx4slTXT43VNmqqq7udQcNIWiqxtMGZbVrm5bWZmNP7DJ2tKfxWyb2gwHvO9Z7VK/qdD/U
mV8NH23npGutv9TH8y/sxLd4bpZ7VbqXUIsAIHtR8ADOQdroFYjS3TQpq7hJAfKfjdqNtIFO/4W3
h2qMvYhNQXbxvUvnIvwzLMiIzyqsZLhiif4GXRxzYwnft440EqQsFtnUBa8HpNb1fLai0wUSC2U8
q56PfLapfIO8ivhl7t0J4g48NJODnqk+pHYb+8TYT/BiiIcElGbFn6n6Vj6h03MeI9HtBV4Ulr7r
Vf9fC/ZwK5gAiIoAhIdmIFM65p3S03LU0Ohj02k/de0bN8EzlTVbGb6btqd3Q++cbfgXWEKkDT0X
Vq+V5lDiUWlCX5i7IaFqABRg1Fsn9ZWTLxwFOG4FeRIqm/XRlZsK5TY05oAPZLG+/P/FckMLexZl
hoysCo4C92kWT4p2ysnP+55r5dYF6BnRvIds3CKCdG2F2F4+ARKEQ5soCORzv6vzkGZbEf17Ok/a
WEiSLo9M9J6ix0kKGtXSSxQlw0FN50PLM19JnwdknVsPbOV5JOiHhu/pLPBCqwLPjUuya9OfoL6A
DnjhE/dEXwh5TsddNwYa733mjfvSfYT640kRG+H6ymlG5I+8JDrOEV7JfFKkE04Op1vGrAKPgeWi
i6Pn+bgRRq4tL4Ag6KiHki5aLJavuFhe7o3zONhmGdfiZwpheQKWvmoGf+ef+wt8m44BpGWhdgIu
G0Qvcuu+CsUuN+9YFdfO2QNEjLR/IKsVTECheK+CfRKJvXENr1yGVxYln0zHjtEMSffYBYdIXYY1
LUOe/9HrIhyULUm31UMKXgKAFYEjBEJJ2sBaZhTGbIoqnqaAVgJL9aVyPnptC72rLkiJ/SXvj81g
4k1ufqrJxtt/7TGE+37hJYD3BxZU9hEMcBukGRBpVdwHRb6vkuxD4g672lE+Cj79KCsoHPXD52Js
/WRu541LYW2z4lQh/4oKIAIQyWFnE0mGbGI8LtVE2bVdXX6dWkXdeCqvWFlYyMB4i8cGrjrp9Hp2
xiircx6PdetEwp3HY0EbbSOwWdmqePUjtMHL1UUIJ81lq9i15wwmj3vzG0ufSKnsE1U7aESD4qgT
OAK14+EfEVPwrUDiANIEvDCuPFs6hk1d2U2vVXVc5J0L4uXKCIbB3KKaWjkSMIDdgaZ7JKPehTQu
DjubszJVlLaO0Wv9WWURSYeDk4qA2L+LesN9rXj0K1vSvcFN6tYVXr+xNaHwNZsPWTudLE9s7Pzb
xcKmV5ESAvQeCB4ZN2VBaJC0ddnEqrnr+9E4mHpt7pqRnijlTzppfnSdqu8cN9tqNrmNM2EZRGdL
IAQkrAxaYDgIE2QbmngqThXFA8Z7QqZDoXloeLGabHU/rwwUPw3YFby0UeOQm7galK80j5VdrIn6
AfiXZ7f9kZMHQpHrsN0fFYmMzdDj9rx57+JTCGnxlkPjxPXlIBqh105LOwyHW7tJ0EWUGvis+1fD
7RXkoadvUd1Bux0QJtJOGeymZBqz+7hxfnme4qNBI2D5l1LfetqvTSGg3uDhX0jxcKleD8cTeU0c
bvUxNbRQJZDyQHr5NLQsOEFh7E/OIQtntvv7o1tJl4JRGjpeQOLi/Y3f11YrUdptnnddbBXGc9V5
QCwZR29IfdQF6sx6nAnx85x+6/MstBMSDvSJsnbDc66kAZavWCSDlyogHgfXX1HMjNCkr7oYdLWh
PUa4yfyeRe303TSeNEX1q2oIaqBpN0Z/6wau7S5rcuFyoJJYCwGZobj/I9zQNf1ciTka9OfQesq+
ONGURSMKF4bvlYGz9Y5YuRavrMuc8kU6W7gVYV0l6s9meBNin6amP2ptBDc7tQcQZ6DfPTRxK94f
+K2rXQoZEAACRBXvQZkVaQRYxqFDA8vlm2UddXHMOYpdvT+3bXTf1Ht+7TqovbYlvURAN5XnCNGx
wxb+hT1PnjvzSynQGQlmYtD1TbXi89fvhngu2xQJgcfC+4X6VCOicWObbY1aeoGaE0q+bTp0sZ4N
R4h1QUBnz6yfhe4+TibZMLYSzC/jRi4WvgnzKb8SwYzrgNCo6GJuM/3NNYR6QrrFm/y5Ups//dyL
JiBT0s1Rjn7R3ncTqmrHvGnKamcOoo/mhBb8Y92hRpIWlvnalpQzn4zMOVdFqXP0eubCimZbJ59M
2uhtCN7QXNlrKuPFPqusXj2OrU2NB1cps2diiHKLxnPVfSCTgVQa6K2R05CcFgFYF2Kccxd33yBF
Z/rpJz0q8odx/DWrB1r3vnNs6jDXNgK6FaeM7KcOwADgwcDrynuKC5r32YRzS3oWcDtJ/F4vi8Po
JMNXp0jSeGMTq3AEN5v4wqC8dfKyajwQB8R0rP2C1AcdCAlHP+ZOFXbImRXjl8KcA2Wrr2DljkP+
HLhf/In8oEzHgGPCXK7pXUwK3QjyNBe+Ncxb8kprbhCgVfhf8Fvi/SNdAorVNZ3qsD6ui4eOfE/0
3/o/C/gABohn+l8bkot3ktRRU/C7x7b1TR3imp2GJhJRVT8KdFa2D4AotC+23z/o7Yem/pkStt9Y
w2Uvymt4+QWSsy91Mae9yHtEsacs7T80LQTumt9Zjha4qHtwje6hEf3nLt/iRFpbRGQosF2XPkIw
H1zfMjxrdU9p6j5WZlc9V9SqfIBzk5f741u1gic38siLmrEnDQ9d5ykkmps+tqxKPTK9qY8WGsc2
gGP6stPlWURXJxqywbAD5WRpMJkxdD0neh8Lgq4qi4w5GNPG/ocp7CycOe0feaPMz2hKcYLM0MoH
w06QuNBcCNoRB2qyc9qFeISrT2ifoygpFu6RjSVUbLNZ7FoFrVamntRf6txjT5U69weRki1Y/W3A
ASzvAklFMhql2hvC0AmxutkSd4gLhWdvRs2yoBSN9rESqfY4t1A2Bq0UQ/slCGXR487n7qSBSe3X
/SW7OXf4CrwLkEcEcR8Y9aTYsjecoZ0oE7GZG0dSQLI1S49dt0VIcLMzFjPYF0gqGRBTkmuRSjYB
06L3AkfPYt9St7PHgFcCcOb7w7nxyu92kA8FR+CSTZGcpKGUeSqmRsQ12G1DZhR/ygFsOCabQKVP
qvC+tdXJA2/M/1hbRn0Ru+nUtcoUAURse2USeDZTopmBV7PBy37335hC1WLpV0NOWbrlyrxuxqRu
RYwMtl/ryYkVQ+iQeaOMuL5Of81It1oNFAY1QE0RZ671Gd2LyUkfvGzjSbo6bWjABImevvhkyU0Q
tRecZAOmjTb7Uhsju25OwtWi+1O2uhf+mpFRM71n5u6AJqi40393w0l4UzDQc62PG3Y2hmNIS+Pk
M7cUC0vjoufNQfqdtr1vd1uKZItXu/J6SHzgDCF/BrgFGnKkG5J7uU7yZBSxSuvse+UkYPPKmmTw
hQpJSxNw2jAh+hRC/2ALPrgyQjBSoFiEVmDgSWSHyzh4Y52CjXGvtIHL8DCymwiyx/79BVsbIcjD
4CnUpS9chgFlGsGsadWI7EvEzVhvJ5+wUQuaDEPrXSBqi38F5wMpD51q+Alg9lCLlUt0Om9B06PP
IzACRuHXTV/5jkp/k6wCjH3spsP9Ea5syStz0s3lNoYxUFuMsRBi5zlz63foRPV5UoyhlbgbF+XK
YQaXCDYMcAHoY7vBs3R6UxqZOsYlKw6mOuxRjflXpN0yfxcmpKNs9roAJYs+xjb7arYibJUPufkz
SbY4vFd34F8775fphactmx4AVt0Y45x9BUdzpOVQXvOmf3dM8K+ILCAaASSAzBTu9dR12s7BBgTX
tdG9ae1LMm/E8WsjubQhzRjvs1GUlTLGYzsFWZ0HfYNUZvLl/kZbnIHsLMAV+Y57QdZbdhalwoGC
bbIpxuNOPWcdCLMRktFDzbUiUhqiP9nJJDZytGvnF525yJuiRgVI2DL0i0Wqva7v0ao1ovBp2iJE
JanAmc3qadrNxGx+WQ4xv1bVyHciU5L2eH/IawEVwARAbwFDDEUHazl8l+aVeVYKBTMrkNh054Ni
PFoMeZvhOAyzL3Qa99bBE8F9s2szjXoGsu3vyXA5b2RboBOggk6x2cemAhVnNNr2P4R9Etnn+5bW
nAfy7TY6GRZ9WLlhguQoa2ReNsaOh1jRTZpdUuW271SFGhiJuVW+XVtNZ+lX8hCmLom56+l0inwS
pWJM8ZQabey1YiS+RRt72HnZNEP2q3GN0Z/SCazSiV2lWxWTtYnFjQPSDuDjsarStWqyOdfKQZ/j
mTePoiahW3gH9OX+Zsr4HX50y8Xc2MND3rTA6AtWH9QX5OkdVBOdNEDAxBk0CSfoBYLZKmiGVyX7
VZY//3EpF1tINUKPAKUGBMXXc6sZM8BGiouXKBG7EjiHbIQYyJAedX1je96eCphC5QSyBJDlBOpD
OpRVLganNZohtu0+ssUHbNe9mYy7PnljDvfTHkmcjHzu7S1q4WUMVy7IRC5+yRkAaIJ88g2uqsBt
lwt0UTCeBiN5dbMTuooChjv8+5BY+/6f4z00g+GKQEMa0BcgwJBifwairrkqiRo32iMHsXWS8U/6
SHcV2+p6vzmJ75ZARQ62DEhPyUNz0WXX5BVVwbPwFfxq9bSnqe7zzYBoZQrBHwtYuY4XO6qX0hFI
NTKOUKJV0efmPHG9i+yCIhHn107jd+Bf5CN9rYqNqGFtcJdGpSeAlgIxjI5JNU5bYM2zo5q+4fxP
xus/HwE0RaICtpBV4BkvhUK07LIeTENqnL2pau/r9Iut18FkbNwKN14MDgwoHCh3QQQUAbR0KXAw
Dgstb7WYZ9l3fTL9rgoLU3sys+Ex14M+2+JRuU2po4KPth6I3+EtijhCGlg6aKlqjKYZ4zTu5m4K
jMrau8wLSp35VNHBAzkGas/PtYosJfl1f1pvkVag8l40IDGrCz2j/LiC/qNSWfbsxl3b77vsqQT7
cdkAvlFElXr2yB8+fqfzp3JfGwdK8si2fygf3X9VQ8F1gcKfC/+Glhx8i3QWvamExAqzk5gpDYik
7VJ5EMhDYC60rbTerd9eeqMx3+iORsTzngS/uPaJOy3FMT07FyrYOh495RkFuCnlQZK/bMzt8tXX
Lg2zip2EDYsL+OYRLtBCUDhTT85Gy6xTmtbfhCDaUz6BicQqleKrx3QtnFSDBS1T52Ot2c8ttK1O
edkhCaVs8cnexJJArSIbAEAF3oTAM0q+3eIGynUavmdwn9vhsyhFlDvGbmPUN4nnBRsLwCSQe0Da
gITj+rLiupYg8h7IeQR3bD9/doozVNZB5Rbl+p+KN5GuDz60Oe+bvXm8LFahzPXeFoLbS9pBqp46
lc4wtrxOI2syg84qw/+bCck3mJaSV0rfkTOYZfzEeCPZljrwzd58hxXjkkeEiKK0LBRFoGJr5zos
UHjuBRAVZg7IWevOjSFM8KPQ0438zY3zlgxKO4KxDPixFLMGxW+/8NIT1V8b+5vNhw1Da1sP9zow
Ysiz4XqXlqclDct1ayRngo7NcLATxWeIMALhqv+Mp3wf019Ty065OOCAC+tKUcHUxM6T4kJDIvER
nW4kH2799mIGoSbS1ovLki91u0jzcdYTHCb1d1ppezvrPrWF8YGg/Mr40fgpwA8ANo+n3Nmqhd7W
sCTb0p3LEqPRQb5FzqYTzCwgbsh3Wh80yWutfKgh+JUf08EfLZT+N87AyoYByR46nhYgD8pn0jqm
jUVsbcDhVh30R9RT7Jmj57NS+4QOvS104cqmAToDuFU4EUD3ZGPA6Sm5IFjJxmBpgNdFrFis3A+u
sTGqlXOH5PqCZEAqc+lFud4ypXAZPgRrqT1b/bk2I4gbkSYq5g07qwMCYABtCqhbYf6u7TDLyYyS
KOSMCO6geC8QTqCutpGVuIkCEcyCUh8xGbAfgNFI+79P+ybrG0bP0JWf6SOB+ruixVQDXjz3R96F
xlbzxbrFhboFTxO8UqRN0VKrButgQc9Df/K+cvYJSGL0DZt1pFt75e2+F94yJg2vbCalo2iZO9PM
i3iCODp1A2cMHeVceGiScxGkbSncrx12zOnfEUp+crAa2jOKEaYJoIjm51r1RzTSG2DrNsYoT36n
Ytfg1Wtt9enc4iDfV/OvZenSYTYz1HHCamq/IGp4HADeVl7qdDrT7nEYU7hSJ3CHLPDoU98OG9Hw
MpdXAYxkfDk3F67UZEOtFg3mGjxqZcT4MEekQmP//RW9fXMuZpZcMTr2UFSSI4am4BCipyU9g+TQ
tH3d2bPqSHTokUcNFKjnB7HhvFf30IVBaTl51llFrsBgk3xYUIHWWSDU1/CoBpdG9ZlSsrs/xDW3
CbAZQNIgXEXfkGRQ0YYKLAHYP4I/jWKnlX/Yj6baMLL8kJvVujAibZXaSOmUVi09J7Ve7PrZfs30
RgNiAwCA+8NZu4CwYossFNIFC5b9emOUaAlpaxyKc4eCqOacpl1yNB779sWyTyn9VTeH6XOTQ7dj
VIP7pt8rV7ej/GtaGqXT6lZp8I6e3fE5Yb9b+8HogrZGN1DqT+pDq4dN/cv+3P+kfWC2X1Iz85Nf
jE9+W3+yvK+mu6N8SwRzfXn/fpN0TooCTKoQg4B7oEoSWnUOMm5U5ULFM8/KvMUgtTkF0jWCHA34
+50KLrDNdo0p4OfZAOz8a2oNH7uOwB2iWyng/DT+yah2FO5h1HY0P0B5lVfA3s9wz58M49izLLy/
PKse4+/GkBvALWTDLbtaPs1q0LU8NSRsTZQ471u5RWgtHgP0SEu+aOF3Xw74hWNSsl7p0g7lObuI
VO8pmdi+Gj5XRuNP+q72XtiRNi8Qwnrgb277MPXg6DiC7kT7fv871lfi73fIngtdFmOvmjhyYOSo
5sDa9SUUZz8we8KpeC7sJ5uGHW993Qoh8OCPFbS5hjQynce8/aQkh175iXY5M974rJssxvX0yPEM
HWZuMBvTMwzZdygWlu1hyg6sfkaQ2LLqk9nXwWzzU8MPufdLp9+hdkS0GImpyQAnU2/6WXLg066s
Q2YRIDM+pAVYxRvnwRA+c6eoIFvpv1XndTGTUgzBjAkwa1dHwTVJ593UuqNv1kkTdI7YkpW6IU1E
qWFxWkt5Eu4L0j/Xu4cVDeqGDlxIaaQ+rYqAFOkRCB/DC7l66LIZ+ZbPxryzu2B2Bz8pPk/p0h9r
FkGLyMbp/CLd2Emrd+DlN0kuBPgUS+FdjajNVfbt/N0ElQyhJKyUeWd0v3Lm+nz4gdTX7v5eWXXl
l4YlZyIMfTbrDls4Sx+q8mxU1DfIs1ND0OW5IjsktZOT4CF3HslWX/ta2H1pWjrFXNSGQ2eY5qry
FUuh0PSx4BCe/ObqW+3ta47pwtb7/F94DJs3Hu3w69xAQcdUiT9u7eC1S+DSgvSIME2KrsUeK1jo
04FN+rEAhfcMEnnVyTZ6AdZ3C4g2wL28dA7KPYPz7HRNPQh6bsH1zMBVEg4Of+BRojd+3h+U+dtk
bwlZ3fanLsfmwqh0RBUbZYgWBemzPhT+xCHNemj0oPkMgdbpVKXExxsDmKm6+uQoX9piY6OuOYhL
68sCXyxgObbM0dtxiW7cap/itRZ6ownPDs2hretleT/LMcalLSm8ydBdXFbZcp9XD/YcFOoHTUUr
YgGuOF8ZHwdBgrR5RqOAuhFYLTv+nmHJM2mjM875BMOZcxiNPzWeUF4w+nmX7Inz5ny+f/bXronL
YUo+J1c8q+GIvM+kfGqgukZ7EaTGj2TgQZbOiKvC+/bWRwe8PN7y8LyyWtMwKrqCLmX43aNVH4Gd
G8yAi33Rhe7ZaLayJKsnHi9tpF7Rvouc0/WGASq5L5rEpWf0Snu+IcjszxaeFPfH9N7jc7NkF2Yk
/6kT9FVYBBcXZc+Z4Wvzzqmf+/6E4+Kboy+s32ayM5TILv1qynwDohJbAum3SfzlZF58g+RIR+6x
2aL4BgER473xoGm+CsXmgLdfmzfjIw/t/Ilpn11+apUSJY2tDv13TpX/PAkgkrme6zQbiMJ6DbeX
iuT1KX0ZSt9yX3o0pBf7mu/M/NDlcS4e3U/VVzBoeMqJMJCJgC1h0Om+cIjf6h9J/V24MS2m/f9p
jQAXuv68kvV9nXj4vELdM7ob+qes2/fd65zvQN3QuLs5+aTkj506HFVlDuk8+G69hQBfTSKAGAkN
m9iUC3PC9VcwHYI2aqqTs/eQU2Tt9CkyyVvhPJbdD9r0aHHUwsaNrOH7/eGvXUwGAFmgYwYoG5fG
tV3eTVlRly0SohZFY/WzWryAUDUA69CG91o7cZeGpKNA2NwBXFQjfT0KnxMRWO6X+0NZ81iXFqSN
ngy15XQthpJbULoF7HkWjzl7FvS1LnfWsAVDXTUHpgvI4uHRjhbG65krNGIqlpjIudPqABQIYZIz
v2inMHEsGlQgHAkN2mxcdGvLhQZxqAUtJDzAMlwb1UhRClsgGUlZEtjDA4TQu/ST7W04/9UYwgSq
Eow3KAYhur62g8qUOUwGchJ23qsI9ZQxJDqpXhrSPOrgNvoEpuLJL+raezQ01n00c4se7y/nMn+y
27j8hGUqLu50r3UNpegpPTtaaDadn/XHoZz80n1QzP9ibwJhgGqciXQ9yMmvTfVqN5ZqjYdp6tbu
qeCN5eNprGzccKsPUwdh2ZLQgpKM3ELjtEOFCwFBoDOdh/Qk6i/YlMb8p/5dAlJhftL63Cdvs7Wj
r4kaCu+Q8Eg8u6/353XtIF5+hXRMqkkD8rJFYJ2mqr23K+hilirbwl+u5iaBE0EpFcAG0BVLczr3
9pC0FCEZyyLDUYJx0CNLeVCqjwmeb5Yb1O4HKNl0b6O6FSi916XlrXNpW9o63TwKp/GWDMD4XELD
K+mUU18VxwI08+ppUO2A5xRdGt91/osMLJi0XQ7FCQV5/ePQvk4W+gIPlnZsKxD092Ga/FQ4PeYa
PZhol0wL5UjRJ0CG/f2V+Q9zhiga6BpgsuQ5s21WNt2EGEgUUdq9VuqHebYOCphzEn/+kuVHMoD4
iu+cL/cNL2txO19Adppo8150oa/3fzd7Xqvirj23mdn6nHnosTKyej8phr27b2p19y2KBP/flH5t
ymYC6Sgx0/MIhF8Eeqz5wDVtw30tW/jeeKTHyAB5a8frVDxGuHZAd0wzBXaa+1manJP0ZyLcyEnd
6P7AVm9wCD7+78iWkV/4qwF4d10tsHguCAfTxAosMC84Bh4hPQlTA7ocQC/Y8yO6H1U6hfetr62g
a6KnHYEe6n9y9MxswNuEQDxrjmMf6ZVV7pQ8U8Kc2v+qKLckSBChgO0HTLO4+aRxKsBbV17nLTmB
AhzL/YkMISglI3Wwo7T89F+MC+0/cMzo6EX6/3pSkVmq7Ylm+dlIstZHGXUKiGhBe1TOW0+C1Sm8
MCX5RbOcUEAsivxcd8ze53jkRHmekp1auNPGfbPqoFB8+59hydyywLQyAzBLds5ybqW7zm065qde
6/S7hgxz/SGZNVFMJ8VC0iBQhWFyXxABrkJQ91tRjlICiTg6JY2DQZNcOxbcESVoUdighTqhaf+Q
GqVRB71wlOKTk1ak+aOpWY2Eja2P+wm9SpVvlY09PbhCByNLao9tfWhU3jYgQ1AhYQFZ+soNkhR4
MWtj/Gs3IYIYxNpAawHfJDfs1nPOcAI7dm7cN81uTuCwjxITtGhjrp6V6ncLWe9MQdKNzY/9VH4Q
JDLzz6VIICL8e1TOifXmkfbt/l5bCegMvHjRMgBginVDeFF6gnUjT4uzudBso0u7VMudzabI4zso
c/hcfL9vcGXHoaKFYA64TShDyWooVQZdeX0gxbkDl22Quc7vjGc/La3YOrKr831pafmSC99kiSSB
iiIsTSeRH/pqj1RlMr0YVRVC/btSPpSRggeHFSUg3vniql8tcaBDSPnL/RH/hw8B+hDNEhD7lW+a
wi25w4u6OI/Nh1GP8jFg6hh5EDt/0b81cV1H5SeoEVJ0paqTz0hc6n42QjUsvv8hK8HlUkz83++Q
rqHGqWdaK1VxRkez702hVj+g8DGPQbrFXLFWBlhgXktv3iKFKONzO2aiydDuMPfJx+Zou0+8D8ZQ
hfBO7zffmyHQxK/uSzqeSrTnGVHVf6wHX9s7zW7+UW7BlNYyEviadx7eRRdUFuErynlgeo2v6U8j
48GcfB+Uh8JFGnfih055QCEos76b9vPYQ65oaH2mkJOVbXCOrSWW0eoGQm+gwdHyJhchujkfFc0Y
ijN0FH/OJTpI3cZ3hohZfkFDHSIe2tlUvqP/QxjOhvdZLigpOlgI9HBTgkUOsEIpH6FmQ1Nycy7O
3M1RimofCvCe3d9ea5EcLmL0AeHOAjucTORlsamFYo+KRZ9PNg/Ak9oiM/iY2YH1pXnxIFLgRI21
kZq8dWDAdeBqXnAqyP3KmQy9rR1qmlNzZmDbMNTc97IdMuc99llBfDC0RxujvEXzgX0IaWZjIUkB
lZgUN1rCdAvgPruzS44Z6h89SJcfhTB9Z+Shkh/RMD9ZGwiWJXa/Xj3YBPPR8gJeCLml2K4FmUdd
VVV3Nqn1oFHg0L3srRmM3aDzP/fHd7tRQPMElic8ghGt6u/O7MJrJmNhEtfi3Tlt1UeQTyL+IBsh
/60fujYhBR0uFSW3p7o7O+jLZS1HvvNQ1yCR1FBR2zh0G8OR+cXLKbd7i8DW2JlxyvKdkWwhUrZM
SBtC5TattH4ZDgjUrNTyafr1/prc7nEsPgJc9PThTzQAX99kWZtU9WAxrAmfEl/X+rAFI/aMdlyL
VRGtxR9PbTZQ7Fs2pcsC5UAT3atFdy4SGhh2fZzQN1sWHzsA9fsBpUDzcH+Qa9OIFiC05ywaadDr
vR4kNahTmiWm0ZonO5ocavmNrX67b2Rt6/01gjanayOawI9MOxwkqzUjZT5b3oDr4FwMQb+lkLZ2
Zi9NSYsmco7i7oyD5La/OLjfW7Z7UTaZkdetOCj5QykCZ1byDJpZZy0hsDKPSljwPdGMXWPQ167f
YoncsrSs34Vj8LyMjpXedeeq9Eo/0dOYgBkANb4vSl1tdEXeBolLgy5wgeghhHiejF22OijVU2vq
zlOdhmWGyrf2OuMCub8ZVi6sxQyWAXwLC3RC2nJCWDPXZpjJmg8pdBA1vYkUrzxyl/hOFulO+pQl
RlClxjeLz9GYjv8cDOMDlnY04OHRZSiLFZK0QB9VqXZnln+vPAyTPabZFgJldTIvjCwn/WLh7B7M
b0WmYZSesstE9sAU8bFQNtWsFrd9fUmBOg93P1pFsA+R7ru2k6Se0jtmgg1S/E7wlgFYOEApVgWO
uqEgpC18Nv+GkgrSfwWgZREdiqivkJKq6LOVV4FOpqAmn/mcbXiWdyd/78ukGUDhqyZ948B/IuQM
lSZM4gZYqD/JHBVPzkFoAMSEzovzZA07+809u0nrW+a539jVt84HE4SaAyJi0HUhl309QX1nlm4y
DsDT5l6Q6R9HXXtgxQnc3Ja9mXdd/LM8ZlCegUYEbSHIaUtjVhTFmlqT9wsQZyb+VByb/GflRdaP
tP6JiNgHqkIpfqPhc2OUt34c5Uy0Pb5rk4PZR77d+Yg+Lgeo4cz5YdkPTf66cWoXxymNbKHRwRMS
GV10Bkg3UwOq7YqZdDh3rRhsv2lS9+vkNk5zGHKUQx6L3vXIHv/2XjXF7Y3QLNzZ8e28dg66gips
eP+Dbs8X2iwWrldEn0BlyzQJaj6nuZtk4xnJCo2E6JYCbdJkqzwE3e1WX9CtF4YxqHyAdRoN1kB7
SXtIKbRUr8vxrDB2NIupDbgGxzHScfLHcisYXB0a5FTRRYICDHzltbVknKvebfl4RmlOPU12Yj+N
pmocwWBDP/4Xs4juUcgdAYqEaFcyRWw1BwcxBjahxRiYcHbQrcp4MBJAme+bWp1DdDwtulxLOC2d
w8YloMtO9PFMK9L6qX5YElKA5o1Rb01zdN/YCkhk6f/Fqx/1sgUQKc0hKjAC8SGfzuqoeB+91G6h
K22l6EBG46c3B6kz8fwjMo8M3FBps3OKzmlOpHbYK+8HgH6dKmGjX3W8e8lJoW5xDt3OBr4P5Rn0
fIKy0JGxX4aWshmKzdPZnqzOHxTdA8RN1FFmOHPAwWW88WBbsYfED0jr8WBbGhiliMWZ/x9pV7bj
OK4sv0iAqF2v2mzX7ip3V3W/CL1qX0mJEr/+BOsC59iyYGHmYoB5mB50mlQymcyMjEhspdOV+a0D
BPgeczDznQUrIAWm2Uk1+KaazHXYxciOhTFG9CwxyfDJhnR2/5lVrg+FbsyAPTyU7L6kO/KeW9+n
fjcBaugYrxPoEJinHto89dW29/h07NPfnbE1KrJSALj8JYvDK1rLTNpJB1Q9CfXh3vphtY8ansvd
jzyCbKZam165c4fnHxsueP1kvbS7cHiQeikC9bj5bXA/WqiFFHsqoiqOUKJ/T35tkXStfWAAuiXK
BIqcoEW6PMn6CMHzitbiLSs0NB2abAZQKH52sy72Rq3pN/xppQeBBBHui4wDuseQX7i0l1FWzrgS
xNuga4GV/SkyrzvFh2+C7IfR8UFC60S3N1R+p8sbCKOnGK7TkelgYNJd3K2zS2imc1UgFbZolKt5
G8022wIPyL/llpXFPnalm4KtZhRvTt/4PYl3TbsbHgsd8O17x8033ntrpwTqKiBixdsL19niVi1Z
WeekdcWb6yTVk4rc2CuZ3R2IQvUdNZq3Mc+bw7/YxzObiy83kp5zxCTYVMccvdF22lVd4+z/jRV0
HlDRANjkCpKM/BJalRlq7JrBHktHfHC0aDeMrDm95Dxw8XhFzrOMalMBxYRBRSFfY1PymBA70mL9
tbSdOpgzCOXeXtL1vQwHxGQ7uJ9kA395p6D+pDRxW6lvAuSgHncG9gvbXD9BTa3bur/WgoeFUpBk
WQCxw5KnMRkNYdDYEW8ClGCHCXIaaFjQxodk9ezXhZp8HRnK1jZvm6euL+c7m7vWRnKwurvoUEDv
CZp+SKAvj7hEWRKb470uUPi6ywuHeZk+zKD+M5FJC+f37e1dPd8OkDloSZuwtvBLUWgVWCgx7W2P
E41ERVTP6VtlI3CtWQEMD3N8tqRb0RdRxKwUrTN5CjZBmx/rouhA8Dy8/vOVnNtYbFznDoqdlfD9
olKIl40s8Ud3E/awFqmQkIPDRQdTBZK4y89jF3bt6NUEKyOIyDDuQO9tZ3YP8STpPVUIqBUOdcM+
sTEZafSA1SSz5ZE4mcNO8CI0M8WNOOW9R7pZBINiZaekNUo/LSHEfHtH1o4ORg1RLAbcHRpii7sQ
nZiuditNBewljgNwf2JelWGueMjL4u3fmAITNPq44F9Z0vlAmqhOaOGqEBkeZl8r0/FLQ0FQbM7o
t902tepLkIcB85IcwrUWxabJNLOspDp8SR2SJwFd8NDQmPpvvOnMyuKOYH2l2xki9pvmDEaUDm1z
sMrB2N1ey+oXknrj6JTKEtDCZx2tnMbCSsgbqaB7koOrMmyFlj+hDGNtHMGVzhBAJ/+zZcrgd5Yb
tgZanbniqG8VXtEo4Tt9PT6QaW74PtGFOjyMc6bPnkLF2IN1vavmvZ656GMRcI+hqVWaA8pCYGqH
HIJJE4/1JiZdGiNXmfdvdsUGI4wKKnMwwl/+0kFtBoWRWAXau2jvCLPNj1nl9AjKbXejZi43eJl4
gBUU+AUk6QCGLY4IkAB2y9yCANShfZmE+bPvtNfUfEsIMJrInmVrkm2kVGsfHTPN8o5xwWiyVJnu
U0N0E4VN3kvRFLMb8PZI0wjtxS2m3LVMBxxlUlTXArvG8qqekQ6MpGnJW5rXXnbPrGCKw5FGPd/I
CdYO5bkh+ednzhXHcQGGy0Y6cv1SpZlfJtVGsWXlYsT1hNYmajxguVlyLnFDviylVyQ0uasZ3eUY
evRMXvl28+W2A67l2eDKQMjEWKpuwzsulzOPfepOI5ajgoLN15IxsFgKwfipn54co1d8ljX8gfWG
4cem82hBCfK9UvR2Y1dXsN2oDgAsjFwVvgJd1cvf0ZaYzUmmnKCNaXlJUz5OBkaxtK+9U3rAdvrd
ncEwLZtoAW/T+2q2nmg5hEM5PldNc1DqZNo4mivn5eIHLa6/tm9chWvyvKSQussirWzuY+zCMHOv
4DPojR6MLezTim/JliBWj3CAN9YiFDtTa6hpRmEzqQIjf1HBn3r7e6+v6n8W9MttnvDkcqEhiJZ0
n8ZRiZaMO70NPPvSjz1e7BnkWOOHzt0iJ16rl1ysbOFmAqXMtuwZeZvr31bxrjwlLgomYj7lqrFr
8gyVEAi2Z76rdyHGQ56g/ZG5G0R8K50BbC5Y38H+jjTbXXK31aJGTq0gRgC3oMcgmFS4X9gmCIYJ
IDF1hVpbfJdbLIrJZHl1rj/o0xYdl3SbRRi++A0Lt7IpbhR3xj3Yg/D6h6qoePnV4zi8TyMyJQEO
sgdejFogqppuROPVsHK2/MUVbHGnJplcvg0QpuL8QvbqG/ZPUf7z2qncZ6iqoweiI3tZuHEfZ+Cx
hcDOm8UeDP1NoZExbxCtrIT7CxMLPx5HrSxn3iFcWL/K2AO7hFb9SLiD++Vw+8Ss79r/FrPwXFZx
k1sWPLcS/iiqvelUXmM1z5AouG1oBVF0uW2LGxpJ4NwmKs7mgPpgVxz6KrKo4evGHw3NMiXlASG+
kusvoqiiydm1I39GOas35mgerXej0v+Ymfr79q9aDRhn31Juz9l1R/BYIpWJjXbItzQLoOjiGeKO
Z9+p8lyTZz19u21vBa+PXUDtB/o4qLqDsO7SYD3kWY6iAS7y0etjD9Mbc/vD+l1pnqN5fftKt2BN
62HhzOLi6qkaoc6T3HeaxmHbdZ4t3F1bHLM52RnKj6Z44IO2axu18ej41WQbNZrVoH9mfhERhqqb
UyseJErI7XepQ3KPJl0e3t7X1QODtiSqC2BNwU17ua1MASWX4sCNDbB+zuBPHxwtVMi3qk0DJj5u
G5N/2VWQOzO2+IbJwNpMuNjRtmm/06GsfScnxKvKsvg399mZpcW34/Zs83mCJWGysDKPhRP2+p5a
D6C1blvho1azYXE1HpxZXHwut+JVzm1YtMd658T7efygFaD0Y3R7D+Xfc2sPF9Ha6DVSmp8frK+8
9I3nO5VBxsNIvCLrAlJtCUVtfLNlQS2ejLxgJtYFtVkKJkUjhkC1upHZbhlZvGgr0mTxnMELNe6G
AGcUrvBi9cvtnVv5QmjJ6pqs9OCtuUyfK+7qQwzaw7em780HF4DR17gx1Z/p1OdBwl3zn9exZI8c
EGhk666+BPIYue6wtIO90d7N5v2EyWtFq6NZsfe3F7YWGy8sLS5W7qpNj4IZwcBuCHXaziVeXT/m
gdF9o+UzsDWovP7zNBg1M9sEt658wS2n6iBnQaYGimVvbS34Qe3b8hWgwzpy8Q4L2aCKV4UbCQGJ
TaodksnYYqpc8Rip1INhJjBkgcd0EUqUsWRWgwLJG81awBv7sGSQf5xZuLG1W3YWgaRy7abVG9hB
9zkw0+R56JwgccRdp9+1jPgF2CLMylQ8TLY8t9w9OEVxp6bFrsCThMxbAzQr1+7FshdRpoJAR5Jy
E8tOxCkx7kgjHjOwe89Ev89Kw6e1Gir5liTU6sk52+xFzMmLDK2PBlZ5OUTMSqIY4+cFaBzZOG9s
+MZ+f7r6WV4xKU3u2pwQzBxmHjfEh02fhAE+ho3vKhPBRRg938jP9++ZnXHMOeQWsCS1+lvZH2Nf
3oHG1ROkAccT0qxS2aeIq+hXRA2m8VDY9a2i3Vjsxtf8zEDOfoRJm7FByZ28KVXrZdy8c6b+ycit
e5ON4NEZDhA0CZm+tcdrj3ssHk1qKY2LLuni8HT5aHXoOGCTUwdEJ3jxZIBlAxc3QUMdh8oXovEq
0/YnXfWpu0UHtVaIA4GeBlCDhEJdQbRdtzBZNzrkrR44NCDyR45JaFUfnwS1ULLmO3Tm8aC27ql4
MGjxNueGJ7K9pQhv2CJEXf0GZ79FOsrZN+gnwiaSwxH0MuJq7lMwYQX2HOZg3gJNRvFvLgUJ7kX7
DbSJy6e8mihdSS0FD97pW6f7XETE8OphI3fUZMS/cu8zM4tVUeLQmoMS9K0uKWD2VQaV2rZnKbg/
8lHBrDU0uvycYywGc5KxX5lT61HW8lB3GjegjijuwDYR78A0NIWjNn/L7Ak6kS6N76qhMkKhCQae
xUYEGTXGp6TC9ODtE7qS/spymiQDBcMkMRcxh6MQYBlGor0VcffM+uYtGZwtzpK1YANiO4kMkfCi
5axG5uTDaJMcu2TN8z7TE/vgUEg1ox20BahcgwOgggo8L7gfUIdcznk1oFijJGu1N7vQv2NoDXM3
O649aXrume5bkWlBqf5IO9QNCxqaU5P4NQBct/f0KtkHbyWqoKjn4caUmKJLXwdmXcSZTelJNVtP
xViokcVBrP9trSRItNfbxq4SVQfgJVSvMf2AdiJ0Ly6NKZkyG0QZ6Wks2jel047Z1ERJywavBdmv
Ilr4vcrV3W2r17FFmsXEuqRilGy/iyJ/0ilcVPpET1TMkcPGXVs+9MURBw11/YjNH3350KqnhIUj
GXecgohjZ5hbXB+f5JwXBxA/A9B9wKik/BAGFi9XX9A85bPj0pPIvohn6PhBD6Acd/bgxaZnhPMu
UUK7fhj+Qkh5bu8zK6pIOBzbNkzNOyipqNzrHlKyAxXnUDxAIYRUwTDdk9IblGf6tsXnuuIZGNxB
Kwm5FAq+y4ZDNYgucYFNPQHTNlmNP2jvNlTPSINYgaix8Y2uLl/Zj4NIK8hJMGmJtsPl5nR05jFQ
v/SUj+3ervtTXXzD1C9GEtmOJclDU2A4gJgYJuV/mfJncN55SYKNH3EVIuWPMIBawWCag38W/pnH
TBuV1qKnArBwoGYPepcfk6PZBLmh+TMD9xS0o9wxjDtue4VKPjZ+wMqeS+QMxnPQ/QKnu/zzs5sn
zsC+79QZOxn5e8wZqHXATKE/uhb17Pa5LdLD9JX2B94+tmWy71Pw/OmBmXxkpPBbzdiYOrkuxWI/
0G/SMfiKNwvIUy9/Dora5tBVOjvpoIrr9Qdgd5RkNyEnAt9z44LCbfibTTsrf+nUyXOqNix0beMd
KPd8cWp0SNuqwLbL87NU5LY4mIfAWTOckqYjXu7Ouofhzcnf2Hm5lCszGEnUJRmlDuGzy6WitzGr
KhmHE8gvaeJXRVg4XzP9ye7Ap3SKm0BtgmH4vWH12uHcT4p5fHK4HdTjFlbdfCjUHK01qK2IKpqf
5sk3ptEzzXuIjOIe9CxvmvZiM6e+cjSpae3gnQROcpy25RQmCBmYNmWj+5Y2J0d77BQw6/ffsvax
RIH99iKvPiDUc1DcldOeEOrDTODlGgVJhT6YnfJma6nX5T+rLf3j67XgwGL8C3z5+HKAnF0aMDu0
Kvp+zE46az3dpJ7TRpCw9xHdfJJsCUGuWUP7FQRKGD1Hs3KRKBsKBgXwToA1B0AsNNuab9q7AUrF
LQqhVUPSGwGjg+cv429pzGNTMz07aU4nxQeqU4tnZrfvso1jfpXuQtYb0QZNRFT78GxfnPIBj3bT
VrL8ZL+BgdxLjTJsYuZ1il+itaJq4dRtnLa1pVno40jSB2BfPi/sszBn5QAxW2oJi96MwrDtG5h8
bu+L/u22613lG1iZLeMXoIGIHUvPoMZsWXXB8pOJx5RTpx710fL2bHLkh3Lrvlw1BkfHdCUYnx1b
nvWzRU2cwc8zIz+Ng+vlzp4NImAd2YPmShILVVtgjKsXOBaHDj0w58hVwYy/sKc5hVspY1ecGmod
apCeN/HBUuwHZevlcP02XFiSd/fZyvqhw105wRJgXnqUdFE3RLF9X3Y7I1CQrHyoW8DArbUtjnTa
u62u1C3WNggvT1+G6WnMJm+rnn7dSsZNj1Kcio+GPBjDGZcry6qiJk2h5CfNDvrhvipPCQ+QiqZ6
4eljBmJrzZvF/ajs+a54Q7m9/UPd4LaTXq8Vv0GOIeEEIiRb8kVytruq4KlJlKw4WfO+t5/j7D7u
HjXy87aV6yOH8AvHBOQJSSj6JZdWyjLh0BuYilOqRPGj8USL/RxLhfh/ih2R3P/ozSPLB5s7npuX
dtp2zHpQ8dYnBeO4wjnq5aM5PxuD7/ZfJDl4vrF7V++1hb3F7rXKaE+mAXtq/KSNZaB395mxhcSV
P/oiOcD9AhgM4CmodCBBXRy1zEpm3e7V9ET7nyp5b7eyj5VFYFoa8QnSCbiLl1RMY+02I4DU6cm0
f0/sRal3WbxVtL9+BSHgArXhAG4IlB6a95dfBslcrcRtk59I8tpMpefkL6R8VOddY/52tKg5Gcn9
9L3xx1d3rHxUfG474HIPcbyQ3uP1gyF0zOxcUeILnlGInDWnBJRDhQnEyNZgwXIX/88COISwQFhZ
XphFM3XtNOfNqRFlMLGHKhYgU9hIR9eMIOqCLwMlbjk4cbmLnVvAGyy1OdlmhsbH78465MXu9lat
2AARErSmoaKGt/ky5U1qpegaRelPKnnMS9dT0TNKthj814wguUCX73Pow1m4Q6GXFRkha33KyCHH
+EOR7oBg9m6v5Pqj426SmR8Sa0zLL3fLLN2+A94S1QUbLLZ5aSngiCvL8P9nZbEUdVBq3qiwYqTA
eDdeg1mo2xauDg+2CQuRWEGkzQDIL8Kn2ThZTmOYGMidMADGcCNL8y1LeMkLmNTniPlj40MuRtG9
rj7U9QaIYXUj5VAl+DsQWZf5OimswtSTip6mkbleZXcVZC9nsrXMdTNoWaJ9A+mrZaUExDvxPCco
0PQkUE2wUfrg8IYSnEY9FL21D7X4PorvAw3SMSBbTA7Li1DuMeo0EgqNcR2Uoi+PFrQnURyOUR9p
535vqu+xlYez9pXmW1557fqXhuQunN24BEXQWTZmT6zGS88g3ti+mFuHeG0r5ZyeBGdh0Gw5lZKK
xqwq0rITODHSV4wPuoEQKd3fdsyrotLnpqFDCUoKUGAgfb9ci+DVxFUITp+g+dGwn/b7RO9i+4Ol
kf2eGz5JEehpVHQeJbtaEaBacEM9UOvfs955vHkA+55lNw9ZoQQQSvAxaYJR1MrFfxWvQ7Jrpj/m
DIVkCL01e3dLk3ttjyyproryAqLEUl+3HUAi3CnqcFKHHyPEWQjfGrla8ymUU0yJEAHFmyX//OxT
gy/csKe8GE4pzcu7iTX1oa+dHnTmrouRBdIFG99DpgLnqYL8HsglpSYl+smonV0aVHsqTHeoBmRz
XuHc5zbqRK9qGrnInRVPQZn8WH0RO6s9gfJw+KgLr8HzwON20IGRPjBoyL7o+T35y8DEp/10Aw00
CA/xHKRbmdPnw/vWT13sjTaNqqLFzXDi1W4udmhtNOpP1D6S3pdaPEdq3rnVseLPXSs8nd9DwylT
f7bQUYCANRJkQBl05UM4fvFo94FrBbP7OqJjUoQGcCPGHdeiivsK/9seeu6R2iPKri+emyKEJI1b
hASksxD/iF9y6vGW+jFmAvA/ltQb/xTVbnhw2lBYkX7IfuVJdu8A1wrKrineCnorn0xCKJGVILaD
oWv5/u37CuMeM2KrfShV9VdmDY/Ge/7DVvaWG9U9OynDXp2D/B8Tm8JZ5HAAihe4UhDWZaA68069
ycpYwpFP3ATUhoruu5G7H2qePLqZUDdc8woSIK1BShTkpmD6ks/9hbW8z+rBQnzV9BKw2BM1adCq
RmAjLbc+cv0Zmgd0m+RXRqCFm4HJQea1sphxJeHG7aw1lBEFPLBQZp7rRFqeBOwL5j/BfAbIFgmR
4jwb7UYStRJb8NrRpN4vJJ8wLn25WnASVkavJsNJMR8bLQGb8laB5qp/Izf03MTiAClp52hiitmp
I7sWm5jWmG9Md2MSFcpd6zcQhvX4z3GX8K+3o8xnF/hqT2X+ibIs2ijLgRsQs4FBzUiHU6uHdunH
O1o+VftCva+gw6d58bPahSr/vWFV5lHXViFIJKdpoTayuGscRY1rnSK2kV/TwQL2IfGM72po6FGW
HAo/Vl/I/ABC+OHNKE8D9ZRA81mx8cBcubxlF+e/P2IRYDmFJHVqwZ2ccuBhirEwn2c6ni1W+357
vaseJAfAUCh0MDq8sOQmk6s1rYkGCGgrmke1Z/5tA1csaXAgme7IuSkA+K8Et/MaPe8apM0n1j3i
Sk6tfmfmX3rjS9+JPZvCpjm1neeWqMVhul/dA1MOQXovRTOmueurGON39b6pI4io3P5la6598ctk
OeEsMg281wk0ZFAOz/dad2+i6j++pNq3uggM8RQrUfeNPYq7Mv952/CVixF06VBbldBDhORlZbB3
Us6GTu+O6H65RdRavmYkr8P8AuWTkPAYeJ6t+vR1bo/qoByjxBcAehVf5HKtWUKNybBaekyV52Q+
xq4STMZzzWwPw2zzO+jLdOuhGSKdQzkxwEiSOvy5veqr3ryDn4B3v4HhRtDToRJ0+ROa1knTzGX0
ONgAOXgK82f1ewm94rRRI2IqvmXjXn7K5kPZHew06KoXTfkrZoDix+7ZhT7t70TxdCi9KRsfZFnV
/Pxl6PyAfwq9S/0qvzTZ0KNLTY86TYPReOiUv4ye+PzBLHevx1ujFFenW26EZUC1HCVUlPQXdzGI
+BWg9TDWBOpa30jv3SnzLfpye7uvvXthRWYEZ97dAJhdzuD+PPLqr81GjzE7cMcugHaIpUAsuohy
bV/Hld8N+1p8mbJs43ytf/CzdS5CKSZoTDMB2OIIptM8rXe2wsDjVfu2Mh+oaAKS+UbRQq3Qq4pv
36buwSi+M/YFqMswToO4uTOgoenmL+j5kaTeeFSsfgQpBYQmpAkC2sWBaMBIlFm5oEeBGs2Q7KeY
+uWWkt6aESTmaLZhLBvU7gsjg+NkPbNjehwd5ScI7Pt9YYsS437uFrDr+o2Ezw3ddlS/5OFCM+Dy
c1N9SBmkBNhxVNl3K4vDZHoUGQ2YsdMS6E8ZSGfvib6vq4Dqr+Pwqk935rDPXrr7PJ53bcUeBFhr
ITKP7sj3zM9Dju47KA3G7tCMu8b2OFB/4MPvtkpaq34iL1tZHYay6pIyqJkKyxGuzY6FQu4LboYK
h1RwOr9mieUZjeFXzotC/8b4UCnGDyv7J3JNj2YvPEPboSq9ooy0jyEJXNYGpaEGCrz69mlaCdly
ghIq5Kgrgw1hEbsYyRPT6jk7pv5YPQ6oHSrTqz4fR8sn9Q++2TOVjnGRheBryrI9mhIokV3R7WQI
VngpJMNx+MsYYDGW575W8ev8wqfeQxawz8x/ODKMGIhCNsFAJAhyZc3s0n8mHbXz2gQrCB4QAiRr
PA3dRCt8uq1jJFPGxeJkpLXxGgG+CenrpSm1cfuUzGI6AiERtBpE09zEb7r9kGxMOK0cvwtD8s/P
QiAZtaRvmTodR7azy9Zj+d0wbyGCrzIouXFnq1kkyA6luO8oVsOL9yT/2cYbefD1bgFOJI+2iolY
C5YuF2FoQ1nYYF46Nk3W7FKzLe4Zx0vNEXODfo6WBLdd/foyRI0CEAS81gBGcJYVZgEC6bHQ+umY
ZPaePZdA2McxDSuwh4HbtfeSfAuScr2DqAJDygYD5JCFwCG7XOFoAE89qtp0LB03CUH7AEx/DW2I
2+v6pGa7dDuNELxmUG2WOg3LCDljjDl1MhMbOXb2oS8rJ0IxWPO52hbBADnS/aQoxb7sAUShc/13
dIY5zCZ79JJqSkKAmxNv7IsxQnE/CZ1iKnd6gpGc2z9TLvbqV8pRV/mYBJHHwp2y0czcTk/no9ty
z3UzX61AJMedwOFRvskOuLb1CDH/tbbYegp5AFObkRCOXRMk1NwbtN7ovK8tCFRwoAS2QScLdujL
rzvjZTxwo5iPOvoJ8ZfMhBs9WvpXlbze3rlPjqPl1oEBCdwuoJoAwmgRwooyBglJNczHtG2itPyu
9pGjtF7O/Om5f7GTKXKd99ThQTcRP52/Z/lrlexy6PKQAHIC5fjL/FZntudIaNy0kWNexyLA4T7L
pBjJRkVksQ3ctit37vh87IrkITNRT3c7TM2mdblxVa19UnQlHby4UBXAEb7cb6sZbI0rbD4Khz0l
Rr/XqvTL7Z1eNQG8BLYZ9SQYujRhK8ZADY61pCRFLl8TE4tRxcZCrgsAEkGILhpuCAl8Wc6nzo1F
ut4y52MTg8ovRlzYJTZhQY/JfD+Vk9dmRsd9raS9X80zDa3JrO5Y31O/Yrm2ET/WPiAeLrYGmReg
cJYUMWXJm7bPyXw0qf1swnHKoXoGynh3e29Xwj2ehMCmA6QOoPSyL1aWNnzDUudjBlHiGhC9QtRh
3/+Yt0D4a+dSUkrhcoFKlLVMgCGKZmmdXogjHfM/feEGNf4FosEq0IR7gjbkVm3uOofCY/fM4OIE
MKYlusMTGBzYjpPcJ+0voz6V6iFrPc35pY/h7a1cdSDwFcGLLPSbEfQv/VRgEqmq0O05VvkdAUei
Ru5i6JR4I/MSvDcT4/cMio9ZJM+g+jvQOtnf/gFr5wSUKJj9QTUSjPRyR87yD56TTsfQlTjadin8
Xk/anaLpW1p0V8yfwFcTG007SWpl46mxOI5znypVl9l41dvFnrTBOAd95mksiCvLy990e4dxJoDh
d62CQc6hC3Sh3QNgS1Hfzorv3NrnVXfXM/3t9vKvi7HyhwEfgZkzAvDf1eSZRllfm/hhk/Jsta+o
T/ipEmoQpP2it1Fmfudb5ay1Q4qNQKcIyDVJI3K545oBFoTC0AVOTxIqsR6hMXKoyy1igrVDKkFX
mPYCNwNoThdmtNqdSlWI4zSNJcBkOUFdoutBIw4cM09/397HlYwMmTAg1SjdwJGXRMEsbQt3Yol6
JA1Td01WfHFKxQTnrI7+f51Xu6ondjhCIGYjAq/sJgxj1M0ADBCsWIvsoFIrnbQ5DLsQruhMK4La
X5TO9ss/Xx+qrXJKQGKDPo/x2TGZwatkxE0zH/sicq0/6Fv6vXosAGdTnRPdGiRdCUNgcJIOooPG
7GoYIElbleduPx9ttQztNEEvEHpuTjBjkF1VX+sW9ez49M9XiARe9n4l+fcSW6P1AnOWEIg99lDb
NY6zgnmL0Kwx4xSN+QZ4Yy0cYPoAsApo/0mszcI5wQtiV05nzMfZtUN7aJ4bXgfmlEdxbh2K8iFX
wh7NKP5iZnxXC/ZVwSM2/u1aT6rpZ6i+Hmfn9yB+3d6ClSNz8asWeS1EIbiiZLjMpwRoN2c8aDkP
OCD34MDeSKHXzsv5BizcNnbgtOqA13miGaVH68HTtOQ3iuieC5/KOTa/3zC5cplKNmDMdOmYzrm6
tec6gbajyBB3mHqMk10bq6GbHsbyp2mFtzdy7VDKqR0NoQcRaCkIFRNRjL3eiCP6vMOex84cKQYe
NLkuusNtUytVY3T3sSZoIGJdYK29jHPNbNFUFa04FhD00b5WxZ/S/sWenTzIxBPrv5bKe93esypA
w53fs3x32/7aUnF9omkOtB0aXItorjoK5WBHw64aU7EDA8gvJxNJKCj0GG9bWgsKqJ0hxslHF+ry
lwvVUrtzZ4J7g09+9aq/NfOzfi+0DODWKEm3HHR1XWfWFg7aT6JNlMYSR7PjHsOYtHCysBuSjZeX
tnbm8ILHkCb69ChaLfIPNiPNTECLejTGAHQdYPRy26Prfqv7FnqWmSfaMDf3o9L7PP/d0yDGG794
iXUvL+46eui03MsfEojJaOLJnE5Z64Dqx360trRr1g4sqmvQ4QD0EM/zxXeOp86YHDMWRwBKVE/v
9ZcBw/f+WPTEd1OokFFMOvuNw/5FrQNwI9QdUGoDp+rnBp7dPN1MW2pjHOVofxQY8ddo4CRAsEDD
ewqq99sutvLRkSuANxMZEaAyS0x9oQzJjCeMegSlhRuStALJDmuysB/KLfaozzf14iWMLoZpIEp8
yuHIDT9bV567nFs2J0fHTk5WqVZBEyP/Kyei+WLuVeg1AkY69UoeCWFVoTAFiYZerfYJAtlrn031
Q2FlIOAZrOLeQQ4X2ePIIz3LEq8v3eEx14w6cErSP7RF44R1P7SlJ6yYfOgjdOpQwNRDNC+rl3JW
09cpTRxPLccmKIck3YhSK14OXLN8lqESh77KwsvbgXV5OtT6sRkeKtY/VvOLAx0KPJE3XoBr4fDc
0jIegd2s6aCypB8rOxJ9DSyJQI7Sh2nd7En2ZJcYMBkzv0hBjpdE+fc5vh8gbGpPyrfbvrTysJAj
jXjZqOBiRbn/8vsOaO30rosfopI6oAZqtlvIgivUOM7EhQnpzmcuxJRKTG5d6MfCvLeaJ7tvPAW5
hKR+sSdIHT7ZakBQGiznB2aB+LH3ylyK0sf5679ZK5J6pDS49JbwSlLQgjKr04+mqjzoyujbRbbx
UFnfzv+aWH5XbQTwsaxgIhsH34SiEnBJtxex8hTSgQ12ZeMXkmFXTqpPfSucWjGOdDpM1l9qvDPP
mP8McVT96sA8E922dx1sYA5gThTYZRBY0kRQpok+NWvzCEeJsvp5qvZquUWgdb1tkJVWbR3QDNQQ
AaW8dBHofVCrwKzakacW8+aaYeIafYPg9lLk8b2MZQByI5bJbgH+tWT9VGgFkUPFMo8ssjpwt4sH
xQcxW29+fCH51nzLyr5hgEtKBQP6ASKExc1cFiPITLPEPFpd9dABeqEEtT5uTKmvtGYxbYiKBGrd
wGJdlV76yVa5blMsKW77iBLWv5o5w6yjOhcP9ZRmoWUIJ+oKTva8tSu/HOz0ydZZs+s06Nhxs8g3
HEYubLnLwMOiSoE7GDfU4sboRY4hkbE1jzR07A9IJHbGL27uTWV3+2teB2sgX+EZFlCDmMe6Guhh
wsK4OSVHkQamqnvNL2uKzHkL93f9HaHOgTclkmRAiVGivHTNVE6izJVF8NTqyh3GsBpP63U3RJGm
399e0ZXk56cSCIIwrjR0egBsuLTl4kZTTWqSIxHvoM3DEyvo0+mgT3kofipDVBSQfKbhaGf+0J3G
9tUhEaDFzBGAvOzqsQ1czCOWJCwMD9yNmfI7I09zF/ZGUKSBkn7tNjKRz1GLy4+NWowJF5ffAPmu
/Ehnsb2z/kPad/W2zWzt/iICLMN2O8MiqtmS6ZLcEC4xe+/89d9DAwfbogQRex/kBYIgeT2cvmat
p4DsH6JUcurBdGo8WNfsei63OHyRln4W5RthahXaQjVsOmi9lEiZZXKMDCxIbKJKxQnozYeg/xrC
f7WPXllV+1CVryJAzH34lXOFrYzHcg8NV1pI4S4uDihusSDX38Euuj/616cDwCwE447DFdno5Rkk
dH1fQRVcPAncVk1z2o85zWqmVYGVTy8DR4vx7X6LP1mr5eghjoNmIsZvviQvR2/o/UyI8Den9Fxw
f7QiYGliZDIAK9OzPvEfyF0U3TmDRT0eSTxgLnyk0e4onLMXuZ5YUAxO0Js8rOS9TnXykUWQYWrj
lWPzJ7l5+ZmwugDfdgYeg5G63GlamcddPwbk1FeeDpsniOSVEHLcdGNZn3JS8LTIOQ8oINJRT8uV
DUf8DFj0vvu+P2A30rD4EhwsgowYDRCzxSsyrupU8bmQnFQB/uCBqXJ/GrAwag1mVLHZJEcM0a6M
rEI177d8vTguG54vsF/rnG9iVaoJhiDWYYhpjGD1NymesCzVt1z8WAcrD66bPUVmCbsLyTJssPlY
+tWgp3ECwC2Vcgr2eeBCGhVkeps7RUjdcdhDTQbVWlrrksUXK+X7G1kfec4QovClz6yGJW4xllKP
87tWOUG9moapRHXyt/cqCCfyBkRUWZhwVLSqwpTgBvOp1jSvzCLZ6F6xGckhjBzfT0xdG1a+6/pe
mT8L1woIS9rs6HM5IrCmbbKI9MqJk8WNVDuFD4r5JBhZLlswoLo/3zcuVlifQtQEdBy4vQBKctla
Fwikl+RRPbUJ9cp9BVrvnOCLRiuKnsaApg9Vf8iJE0TjThVWosgbITPks3EwIGWC+Qd49LL1ts+Q
4dc79dRIZg8iruLBT2IftU9J95WUZ/VlMBuaDZE9zVjwVyByxmGFQjPfa4tNf/EJi5CMDyDoMIS9
eoI1qcBZYvwCTCHymQet2UXg3N8f7+tb9rLDi40tacKUcdyknvDuVVhfQIhLLUbQaLR87aV+c2pR
30DEiXgWudTF4PZZMwVNStTTEBRsLF4CVI6UnTDRbkfyxkFaIgJuQDUS7xC3j/f7eR20oJ+/2l6M
KhSiooZvJPWkq3ZYPOYeTDb3/crh8bNDF3MHYIKEbQKmLNgui8MDFXg5qxMpOhOOxwopEw9qpr7q
deBCZXVUIkwQUAdtSgmQhLCJ4/xQ1sLwGhZ+UUIYlGu8zcDX4XsJ2aNXTtehTYQaQXaM0gGMri4f
oXil4x/DbZBPgKDuwiDzNk0c8dCJnZJJg+QKMJpG5/fqv7Zrw4KB3J6nLByE6lmD4PYbCUYogE5z
GgC7YFLtSEoRHcj9pCrbuPUR7hBSID8ohMB6MS4j8w9tuIT1cZO8N1MNhSuw/rLtIHkQ20oqWUDV
JB5ee771eiMLlQ5UDUlIGfSGYaGXN6WasVhJ87dIHVoPtk05B2O/XhRpjfqezEZIKGqPQ4VXwj+h
ziFWAMdVpC6A7B0/qrSvMzqknpwdJ5x1ry3kNydKALDex0KSlKyovNRQ8qiPDbnV4EHVlw23n3jJ
j2mP1FptKBib2ICNYv+hKEENN9y0Q32tFcVct7lJJv57qkMln/KtnJdWmBOQqsc076RnmNMl+9ED
2mklyX9j580GCFCJmsXkgQ66PGpwA9WBCIeUMzQGHiNkD/34nVOHr/vrfj6cFysS5QP8fOgZKcBJ
LvZcKqeggvp6dOZk+ZXzmqPWh8rKGXJjb6HqMzspgb+Erb2IRT1J6HwycEg6pRHrIGXebzV9MKrO
vd+Xm+2gpdlfGPJaSyMSTvIacO2T+NxEyHz5gaWFO+IBaLxGnr05aL8amoOSXzHAMCA8hDMkCFHN
h5c9T9Xz/Y6s/HyyvOPCAozMMY/Puhp/6DxHdaX9r3FzcEf6TxeWAZuvcJ2ClRufB9DqeJgJ0SZs
rUGH/s39vtxYxmhohhsibzfbTV+OlR8SxJtcGZ9bUuzHqdwUqVjSuPWc++3cuBaR00d4hEc9+rUU
vvHKApVZT9VOOPYeJxFPmUKGpJ6yHZtTk/6BstBKx25NEkqn88sEYYiwJEaCkpd5SHXqJ6l/ErQt
pLn/lwbQEaxmoA+l5SNE5DvAN/wOBDZ9T7SHyV97WN0aMgiyzB4yyqzcs1jGrdwMSaV63ilvROYJ
D9w00rBOrVaCOuAzKfm1pMiNSHEu8SATDwI/zM4XDQoQVJXEMuDm2C0doStKjDZ8qfqXohsdyPsO
pdG2T3puaeMLj9QrSamnW3JZsGjNBeJ6WSL/MxcEZhY0ShKLLZbnXZyDZs+dAO5gUjUA/AhSV7RC
8pk7dHm6QsP1p+KhoUDD/0Q8vw4KlYwZCeQkPCsNXvpQNS4nO3tMvoNQsPzMCvmVJXMjB6ni7EOV
8if9Ii2Pc5XjYWwV49KAFg6rg9Qm+qv+iYcrNIRaIdlOanCY8Ey4v/duNQu5AjxLENWIgBstTvhI
lfJcgcnjuYa4gQGod2qliJJNT6r6M5AnmaPq/YDIpA8caDkLz3qcrZnZXc/obIKCVCigOADRLuV/
uC5FpqiewnMRjhoYnSoWc5NzTiF7a+zY62mdFfhmwwqIkcBLbHFpQgbKS7Iuys6qAPtZaAJTZPpo
pp2mKdlB0AzkRfP+CN9qcX7sgMeAdwfOuMtTtPPDVAv5JDtXIupXdNJpJu193chb1hF426srM7rW
3vz3vxauJGeCFMtoj2hGyk9QNTJF2YR0Jo5RLXHF8/3u3Si7QA7zP/1bgnq8pJjCOER7nMC05l2B
AX27CwCLa4pNClKcx7rQacocW5Ww4NSEDCJt97/hmsWGMAu4DRznCISAw5kX2K8+p3XCd4BhZ+c5
By3vq/HYce+efxBaN813bfFZFx86jDa/BwGFec0sGtr2f+KSZ9KADFiOUNdPt1O1xi6/MRf4Llyh
qjwn4ZeJzqhJhFJVovwsQJCpga0Yzip7KHDDxfsyOagr78vrKArDMHvxoFgKpNnyiZu1baRUUC06
B0DuxWdRw62dPvvFmrDADbA2wk4db1nQ2iFDslQprOuqGSN4zJz75p0QIDe8XW9gbafmn+/S1L9D
DyaHbi3v1TAHrn9XrgTY1+kzEScFaBbQJ5kJ00vsmqwNQ4kEMjlDApp29VNYhhRuQIWg4rdHFZYU
SvSgjxlVOm9lsV2fmHPb4MFAPxSPQaTOLhdbDyxtwPloWxEOpHgn4lbicirxDtLxUn5uZAsvnJVN
fXX9gqSE624WMoGFLMo5l23GAL7GfhLrZxFK9J2TcLuSMLD0pDXww82GgE4GEnS+9pYDG48JcGBe
op/H4Ns7gTk/+BUFPyOorPt79vrcmLv0q6XFxZO2lV/Dbks/FzBDz1+hPCpvSoW254rfD4Tp44sY
/A1kgpHdtCk4B2tSI1e7Zaa74peuAZ+JMV0clEoeZ+HExTGMq2I6fOXd0wjBqHFVWPQq2iQocqDy
gPzarAsviZdzFwyA8fZ+3D9pXBA9tKDcGWKJ+uz98bxuBT2YGXPAA82wssVwcn2t+qOfkaewgeG9
9uDV7v0G5jP0IiCCrSKG6gfwjfBryUUm8pgkEdcSSAXvhQYvbI6F2p/7bVwf5D+NgKsPuAmG62fR
/DrIMwAJIBg5kafGGuK/5G/WUZzhuvSZeo9x7MjFQJN416cM6GgqnIAco9UsR6rLVEHOer8q7HO1
HxYftBhW5BWEaEwE8lS+pKOZQycjIvs+ES1YkN/v+9UEImumYMMJSMGDIbh8ApO4GVCUIgpM6yFD
UrwiiXW/gas3gwzYHYqHyL+CRgsE++U6hCYaiudQ6ndr1E7cKsfpWPUDFJ0DNbI0yFcyUCPIudOD
NfGyq502t4xNAINO3E0oSV+2HEih301g6bhq7mgQsigP+uP/wMr7aQW3Ea4DBNHLfeZ5AI9GEfon
lwGwMCZM1mmDYlNkk3pyFDU2EltofPu/H9XZ8AGAMTyLAFe67JuEvEUDKIjvIh/DJgWyeRIrMmjT
BrYQfUpIZ91v72obQqYV6U6wSFFwh4bZ4lHOiWEz1g00HjN5X0ePo/zljf/1+xht4JrBHgeUEVWB
xaIf9caX4OWZuArwMYPU0XjNCed6LV62MG+7X/s8aaOojMQqcTsthtL0MdUyBoVZbtY8PKOSvjJo
V25VeCLD9h7SVSD3AHqhL2YpEtWorWUSu7V0GlrWcHjOmX5/5qQ9yQRTRhThpbyTAz9TyVZUjzQj
rZFXp6HYKwH0cXLrv59G7AjAt/FdUD1dTGMlpm0vIoRyFQ/OrzhPweqE4ZAJ9Oj7/ZauJJTnviMJ
AU1EpHAkoHQux7qIo6ZowjJ1kUQeoSGd+8U/0rchx9qAy/+pDSDJRqA2015S1fptFIdRgU+k1x8U
oYHrhMahAg5QMpd8gkzZlisb6Lp2sPi+xVCA5z36ftmkbpzvhmyEBw5Hg4k4Ph8aYvKVCxaA4hkd
fVAjnoMBoVZ/uj9E10cvRkgB6hyZGrCcl+kamQ+5Pp2SWd4WgkNDBxM4siYvfqMNMASQdAK6HaYl
ywiuANXFh39Y6mp8UdiInn0GyUV9ZVndmmwEAOrskCngybl8CeneoGZjVWSuV7f9g85V4hvwG9WJ
K9qWBfP3UYHvFI2Kg1pgZItaCKiIdz204BUcn3ajpfBYrWFxicRSoNfByhdeX/HQjwNSCIUi5BuQ
8Fu81RpPHf1CUzuXL5iG4DKowp6V06n0/zWR1eeWqJ/7zonE8IkLdFq2gTHWrt8GDL41vmdInAnL
JFqggLhmavczCRcxzvxtuH4RGIoYvGWWi5/4EgKBVe9yEDn2BavwPuB6C3WsM/xtmDdtxqw2Y7kE
y90KudDxusSGqmCWlpTLWfo26G8oTyBmzRNLkc0g3STBdwvLGO0BdsUm/nVbHWAbEqIGoQOdCBNT
ZWxoXpicanI8AsPijSNWLR/KooZ93WfG52ZwDP+lHXSrPpToTUeFGrm1++v/+jQGjJv8pLt+0K+L
EwJHQRN1gty7adlnNFM6xeTbhLdIFH7XpJy9NrSvruXilafUz0WyGG+8jyF6Mt+cCPgW14AQegog
+VrvysOrJwN7x1u57+TZeczPfPgoqTT0XvThJeQkhri80AWzeJA+FEfktumef4pUI9JgGXIcYKDm
M1l4CGq8sx2yI5olK4ZwGEPVEIYTrFMKM3wUdUuNGlpUdDjkig00aCk96/9E3bg/oNf1ftw0SGlh
G2qgtkE9+/LMzeS6V72K610+hiYBlFQr8qATWL0xldjBdGjLgiqhoZ5kBl8d/0lRD2U1UDWytWMa
0CBey/NJ8529HOrfX7R47QwVQPpj4PVuB1kGwepLKPI9xjqU5htW6JBfU/ajbxCkbveKowTv3YsX
0Ip7lHnQNd+4zlBz5mkbLMbDGJiTaojpISO4HAxYk0jeJk5KrBw4FOwgrRWslHivgh4kB8FWgyYP
anogYC6e3LGohqTI+tiNPE52BkCNWTUNmtEDA7SyF67O6bkpAFMQTAKBBWLF5czVGlzYkcyLYcCA
DB1uxZaJWhOx+wvkWhAEzYBnPHM35nfbMowTkyiVchREYZeVpJ+otMRQduZDL7aFUslllo8q0uhJ
Qyp7Stq2YglJQg112hFQ+K4EQpFyU6gVLAMBeGSZN8IPwQvUHlyChlMDO1QyrrRIIDW4wT34WNMB
OXMw4SRPfCoLScd0QseqY6ky1gkt2mnMGFj0PU4mQJJCC7DR/j3Ruciz2ikLJAY0Qfc3zCOosge6
Bqrg/SG5jgPmoxd1TGBRcBbg98uRb8cqLiQ/mEOiY2P1tYWsSt/T1qo7s8leyK7+AlIGQJqVGf8R
RLzYGiAvIyaEMJyGsi10Ey8b9hE38YOClFkasOSrMkKjLswOMEE7NX2yaatdXrIO4JQt/KahPjAY
ncR4E8qkPh3+5ClVZxPvCcru3+lWNcutZAHRqFU0PWgHcQvgoP+vjGkFJZ2PSgKwmEZv/T6Du40H
VQ1IGB6SVKfChn/3NBs2CORVi1kwvOPiCCu3mewuM6PEaRTa+SsAoGtMFEo5EKUBPg+jDxGVeTv8
CsRlDjy1oGxA/gfeS+47S5L+jeSkgz6Q8UYF3cQKJjxPevteFt3Kg3Q+chbjPh+PM3sc8rxX/A6s
wSHn4YPuSppd1y9F+6g1tvzMJ898a6VrBZabrUE7GycItKSAP7rs6YhcT6ZnJHcR3INJAdVH6rUP
fb3x++MaNeoHOHXZNZwfqP4D+QiIH8TxLxvL4rQJdV+G6CdTzjUAfvnzKTk3VgJFuv3Xvt1obNzt
pZdGZuoh+IBjLqBIqwv7xpa6+Izl47QX9UntoazhltQxdOoMBvcR06/YzFm94ahTWZ1hAcZRUoIi
1/FgBFR2ONMJrJ0zMt9AekX6eJCPb03GWnHnDgbtrHyTmgeZ8pBuN/3C3Eyb1n6r7QeNN6VP5STg
vLGJv/VsfS/h4UQDjYZMM4ZtaR9QgjgIZ2AyqQ+5oMfEQTmxeVS+IYBrONhJ+Acw79oNFA5vtLST
/es3rKgGQztWhvBUZ0b02HlOeTxn+6Ix8xfVylmDz+U+tXc5ovBpo1FGe1uyxvNQs3zvbVWa2oId
WIfHXLMD9u/AO41lF9Y/ncpGTh0sccZvS/MAbTUWxpvBiFrAEZnH5A/enHbDQ0m7pwfNDJiRWabO
FBYYhQXU6JtTUtiPUsjeQsMCnnEW8oeOJdvQutWhX04BzqUwi3nf2xts6zPgSaapIs0ZH/STvysy
6tOTtk3NmP7trYJ2DIREvMogXWpAA0P/p+5Eh6CgkdLCPj4GRj5QRwlRsULQAJHpE5CZ594zvmTW
U42WPdu/8x+pvX0td8fSkF8exM7s6JNvYjunbsYkhzNO3rZ4Vl1YbZk9/eotXOEmd/JMu6eQIYbb
y7HrDTg9mU67fc5hlcJkOzCY1jqhE1rqMaHMbAAkYwHgXDDnoFgjESRhJqNjnmMWm6eeSg5Ps++v
3hAfNl/P/assURpsDRT0He08mP6W0GBDq39KT+2tQkU6Afp5YBQG8j6MOJj0iYDJVSVqVZZnR/9U
pjvRkUBUkppPoLKYpREb+9zqmMReO+guMnUbG9+tAH+8TUWdrXRg0+kYWjwVztVzQBPqpphfgXXH
o4P/2eopFPR7SpF1wLcYPsPob5Svo0wLyjT8UIwEx94CI/uYbEuhxwx/FMxdSi1EPq9cYm6+PDP/
6C0kJGlKCe2NsDD1xDxuXlnyj9gP+e7YMvS0TJjKEsMOa1N1C1t/FIQd/LKM+PmfAyEtrPy9t2fN
tjh82RvQTgr6xW8An9pMqrW1k21Oz/qXn9HgOzTGN896Vh/fc6t4bnMj2+YNjQxsNJ4O5sDGDZXs
rcNlBnwVNBaYLcsOR5HaTP56j9kZFLEz4Fp02xp1zegmoRjaTytmnHNMkPp+qHeJWcWUbhwTWmKG
bpgq803xEZwOI34o6GZkHsbm+19AYxuR9u756y19eIHB9yk4RO9GNljThsdmaJPDVkH/V0KEOQRY
HqtztXFWZ5xFlxa31QhBD6GWtM4VUKUejVw1RY/98R2+NvWX0TPUee3db/PqbYSbAnwEpAVE5I/U
pR55AoaL6BHg3kZWP7ftC0IAvzCUwOy87/st/bx2Fr0DwhCMMbBcQdxZJmqyoBOLJPB7VxuMMHwN
JaxS2BqrvZV3m0CxWxAyJCNERCjTSHgIRzrJLIB0Bc+S1PQizDJAe5AiiQIjmrZVcapLmy+eVj7z
xiRALRSFDBTtwZlSFo+2LkapvIpzPNrAOJVqU4JoIFhuaSHRjn8fNEvhdJg35Ay2cNz44CV/Um4z
qu9RAFBjsc3BS5OyrqMKaHmBb2j82iqZP2A5jr8/cPHUUaKsk5BZ6F3piXsot0mNPVRD5hchs/em
KM5xOugZg1Jeh+FrDH7tOX0NNdZAdQDDE/+BSwaZuMvbXwmTOM1rEaZddvMFOl5wFFWnzi38Ks1g
kxyGZ9mezJH2a1jYG/EcmgbGGgwSlGrwCr1sWooVqGSpeHjCkgo7WWu5bgIJMp4elFQmeDq0ud4Y
RaqOEt6lZVjSJqkEsGtHrVVMrxWbb+AvhM/7a0a6Dr7wWYi8IM4jwznzh6XzK8zkp5jLhT4e3ESE
AjkTWqQZt4lEhxbF4wCoIThMQhIqNmYSQqSdo+kTsvCldILVbJG8ye96gktJLj8SFH0yKo6v+pSb
dXXIpW+A0hhY0KH4AUZLDOLEgGIhg5DtWDsR3tTKSth640RAX5DDQ6EBIfOyL7kc8WovRYNbJCxS
/nVPWR5Q6T1+kp7vj9rtyfxPS8uzp1QFvxJFtBQ5OmHIigf+xzhsY5HxmL2/YWBHEyv6lRNPurV/
gD+a6+tQF7kSxtFQzo4RNg4o19AYOi1UGc3RrCAt/RRup/2g086BrTRh8psYOElgewXiORlOJ7Qd
NnhH1EyEwD+wvkN/4FtoSGCSJ8DCHc23uS1emJ1yTDSjLTb6GjDuOlOART8zjgTwEmEstwi8Gy4u
0rEjvUs6L0FWG0fRMFdEuQnPmfvTc2tN/25qcQ72owfHwBbJK96W3gAiKlVDRQzEpZDgtiay0tp1
rgyHCso+sycsaLbgklzu7Krsa4mT0LME8pZTwwQSGAm0QQK7nQDuNoosMZOvIT1AiZC1rdGY/fQW
AR3ax49RtpXIQYekh5fQbBvWjuz7FPjqCjZaMEb62+puku88BSnKzyZ4q4uDHnxN8UbKNmNsBfEj
8WHF3NPKk/c9eeDrYzRsvGQFZXitETf3EQUnQDrmusiVC1EiVyWvIUk1PksBbThH2XIhTAwYyBEK
/5Y/wgcu/NO8NN/lCOYI3seW7k5Qyj/CEiBj1ZoW9HUe7+eDoHIOjyckhZd3XaUoqQ7Reux1g5NN
T+XxBO/oIDqCigj3aQg2WUmLLXwIoL1YIgaHF0/Iqq0fWepayejWaw6jA91xXL/IVSyTisrU8iop
8TFDZWjvQ7urHgGpKivWmIqbn2QLlhtE7FYW3u1m58otMnCw6vk5Ln6d3dB/lbo6xjqP403tn9Tm
KfpKfcmWUjProMqzlwPUORmRC2etMHPrqJ2dS/5f04s0qlZkYUVGrIdeP3ItSrl0GA1d3o2FIayR
Uq9xPfNcA6GBOA/2Sjh2LzdY3AIIOc05W1zcUsSGmDUPZLSbdDuOezV/Bnjv/gFy65wFrB7GIwgs
oQUoXTY4BnzsdXNKtpG/oAfxXPzNJtY96025ErLdOhSh4IQVA7QUTL4Xw9gLTS0hwzi6Dd9JZsx7
ldGFkCvtil5f6ZMwh+DL4EshuOahno0gbCkoKStjWOtFOrhtviPT38TDtWCMMI03Nc+I+UcFQs6x
M0NgDJ7Y9wf0Vtso76KsivoSCp2L4IevBKnFHGK3Bmdplo3ETXm/hfn6WPYOhX5cLcAXYDQX14uf
xwWJBjhXZD0YkW3PZLy6fWUDhY2VgbyRQkKNDGbACgQJROAHF5Mm9HUleSApuoot89Tbgv4J6OjT
ZGCv6VT/gOMtlPBZsc90PElo8+5/ZkDD1JSUh+4lWqMK3ghGLr9nMbhcMzV8MiEYyWNd7vD2KnVH
aGV4q/AFHq21oKI0Wwll6epjpx1nDn1I+b4VQ+oR2PHRnqRwDrg/H7e+ikAfHMxwYMHBylrsIXnk
gdPuqtGVodliDSR7LztZfSFxSahcj4MN7Nc+4YUWvr21Z3V8WtmkKMjG6+M1ScwbtwV4Er8+Zl6f
v05KKLmGnV9qAx4eke4kGYOwe0dYZ7UymFGW90cdGRhXCSteUgOeCrEla6jyMXlN2Vy4jk0uv2SR
0m6BxUHVQEUIVxrcngwsl2w135CYKQY/bA8RqqnjUfWdsNklTLR5Nn6o0trNcX18X37FYgnDW6Iv
Y0HHeIgUwb4oFLTvzNCpVTYia5LGlEyPgv7a6l9RZynhGbbTAKGXzSmV2xUC38/mv9y6+BggcfHC
RlyGh9nl5HD9GLcQCMCQIFGoIv2pb9QnNfvb6JCThcKwJSdW19mclcbg1ENWx5I0WonPkrDlIiql
rwg3gtpCAZafdmqB9GRzaGKnqJi/clzfGDagwPCyAKQZGs8/6NtfyygWpFGuxmF0W/GUcTVN9COp
BNo2m8yHJXOxwie6sVYumlvMUln7eBJGaE7CwHCaSkl2aueqqpAjjfnq6S0rwpf7+/b6pIZeyH+6
uAxmAbRM9STuRzfwK+A+AqMag83/XxOLRziBlvgoJmgibUOWVR+ooPwPDeCdgcAQsERM1+WC0tW8
9tt5mrQYOVm8lep8ZQNd39sYpV8tLJZsImmtBFDg6IbiX06MDbx5aYi06P1+XIchl60szoqaawtf
nQdKhjWq1uJ17SH0yXSmJ59yvbIN17q0eDR5nDjkUSiMLj/B6kn67DsZnFlv5Zq+ubx+DdxiSdeJ
nCllwo8ugiK8S32kaRXx4/6w3WxjhknPcDycKovpJ2HaorKFnnh4GWvSV9CuFYlvjtWvFhbTj1ps
KUcqeqFXb3L5mmXmqnH5zaMGnz/TYWCusowM4VUqw4M9nFxRHD/FKDRafWD+UH+1Jd+YAorStdeP
K7Nzs19A10AtCEoAUDi+3DikhKAcOCOTW5UHLz5WzaPArUk+rrWxWAFt3ghhXieTG2kfedtRXdxy
qyy8tUYWIRHREy/h9WhyE4BnJcnpCsEsQYu+v9BuztGsSgXYAR5DyznSJo4bWr6aIE5zIv5Tn5V7
vnj2ZPB6OtwK3hph6ebCRl0WiZ/ZEWopCtGQ3g/SMUN74r+cO1fEvd+ftZ8/j+qv680Pe8IVXY6p
Sf/G2rPCrZBDbv18mDLgZQWtQl5fZl+rSATvvlEmV1XyNymo3vT8v5beBesSFBvwQIAaUFG8vuxC
H3fTVEJ700UGleqj08ov+WjcH6Yb7240QvA0hMUbwETLMIBXo1TMWxwwfQQGNut1iKjDhVdHHpD0
pPSoyhcawv1cA8Ig7ZMxspVR16EWIqioqg4d8ShUAhKrTPJpjTxxfWmA3IrCPUrcwNMi3Xw5AhAu
a5JWzOD+1LLE+9PQanxA2iuQVmiYN0Zhbgj9R7UHjNrlm24s9FAq+BzBUGrwYOpBDlveJMM+0Z+k
0iCHkthZA7wYRUVrZQKutzeaBudGAjkSXmBLjG4fJT0X40B0owSUT/j3dVAQlG2xcwgKi8I2NCRl
5zVvz9z0CK3gXlsJMK5pVqCe/v6AxSBPKRwsIKo4uCR0NB6wrZi1tvhZvbTAnwBFWNLB3opfw24y
5eANKm8rAzAv48uQ+aL9ZcIJ79sE3sl4z1RGqxojtBPPgK9Vntkh6fWiH+qAtpt87fy5Pu/Qqgp0
KPIw0DtbLq1kwEOxF5PRhThTIptlbsp4PkROVOzSNf+7W8tYBe4QKI0Zikrms+TXWYSJ53KvJ6Nb
SnbY2Jxnjg7/qjcric0bWRFwH2b4GgycoTG6RNSrUexXoKzxrnca8QpK5/qs950ayBMG+XvvUX8y
8MoANE/fjmQlwL/RSQWi2gpyWjN9Z5m04FquBRwRjSejpdOkPyreO79T/2s9J/gvgYoHvXUEQyCK
L8YSZYO0KhOVdyu8cQVzPIfDqRHffY7xla2vcR2vIf1zc2AKYUBRYcMUXk5dWfBi1UPj1G1ZD++s
TfFYpKwoAaXVjSDdDZPZIV8NCz8DW1QsMK1SZOZrBbcbixWSuNAumPmnmNrFFlUbgR8HLFe3are9
HYpWA4lcW4v3mroCUr+R6lAh5YiiK7D8P1Syyw7nXFrnMJQXXbkx+eoljmx1oAHHKqBYgYeEC6ch
GsXg3j8ErjNeUAZDEACM4lzvWkYDPskATQwrydUFyNmbOUAiPf9UriFmb2RfgQFGWhsSvCALofB0
2Tt4g+i+1028O3r1ZCY4+v74cVMENCp4nfZTKO5zTR83oQ5PJXiPiMe6HquV2+b6xMdHIC4FVRuq
Cgi2Lj+iSmCWwnEi78KKMUrmOrWp5a/3B3TeBpeHqoaLDAcc9iOENZbiEyoEcfi8LkV3iF1o2NGw
JSsX180WAJMFigBVgivWcZyLoZy1hQgzevApcUvK9RpK9sZAoY4LEhJygnOdZhH5+prok7YSJVci
ACV0mw5gq9X3z40Vj/hiBsrOtci5on05HZHMN9PIp8SVKifSN22vMH4f1yw6A0ej7NuRtdA7XIu3
r49LCKLhXQgXqjng5hcHi9CSgU8gPeGOnZEFRpjshh1xQnklBTIP0WIdXDSzWGtRQ1K/hVsgirvt
ZOotwBPQgX5vhhl5trKJbyS/IHwG9Xs45ACUQJa5Cq4GeyfvPd2VDIlmdrZPB2OyJ+Y/cw+N073K
dv0cQS1Zpqp8gO+lkkEYk/kta53pXPxNaNXAx8/1Zdv7d387XB+g0BaH1Chiu1kTlyzmmG8GP82D
wHOnEuDafaOmTk6AhoVuQJsklqoY99u73hxoD9l01HfAjsEmvFxTKfCh8VTpnksAno4UPKxXzpDr
eYWsBE4wgHgIz4NNdNkA8SCx3dU8cWMKsGKGOgiTVQpV71h5UNZ4dNdrFY3Nqh08dEM0lOcuG6tG
Cdo/gKC4cXAS033XGiPHZI6urNVrvj22xO925lH9FSelTZ6LnScTt4EJUfGgfXfpM+Tl6JCZtTvu
Wm27KohyffFcNrm4WXVt7LIa0a8bfr/VyUvObVtt5Uq9sRYQOOBmA68VcN2f8+dXr3y+/D/Ozmu3
cWwL009EgDnckspytuQKN4Sruoo5Zz79fPTBYCxKMFHT6C40ugFt7rz2Wn/IcVRStJOqo0CrIZ3T
7b5ebTdWN3R9WObT8wW23+ycFFHFr/Gu007QCMziIXEP47sfb63VkqT0jQjT4ubitOTiAh43FxTl
safJLkS50wBG7z3JN/Kp3Ym+4yXvKog83c5C+3Uotkqw/bqLN9BOly3P1oYZdp4e+5p2yn+j6Fie
VHmvc3c2OBWkQEB/mD8syxHdI8LrFnDG127hmXItmMue5XlM5MB7iehoNshVZpi91VXCycT2vAeM
aZzMX6WwLYMnLbNdKT90yo9sNGyKVUm2iZpnzE0Cq7cDEQlcGWT7vRaWdsgwxYdK3UXhHRiVJH1s
Taft99jqQAE5lcKDP65xjI//oIW2MIbTPr28DC66oM5OpSHPhjrXS+EEyPmvUu9lvASTfWPdk93J
n4U9GdK2OS00Ov3oV43ODo/YTww/tmg0bTjwX6NYXHlPuvJCdT0rSjsXXuR0iW9wY0N8nqt55qTA
iAk3iVw4abJTVBvXdMCLW82f9gi7ba38Kcp989u1fxuaPap2tCowb1ro9nSjXHSbdUKMSYUalg+p
+9kBrYlZr+uu7J6KNyuwTcQf2l+iU/8qklVpvQpiYy/r9V8N9bQ24bQQK2GqSnh5eX4OKMwLbsMS
reKdVn/rRbQbj92rJ9kg1Lo7Yf91H6+uBR5FlN55mejUJZD0vmwuERFbtnTB5alApe0tT4+CyW3+
YC0toRtjaZEiJLTgDxS9pwzCpxM0MwssjNJIOBV4AT+E1kF317LTm7iI/64ddMHy7p+f0lPfpqcf
3HduiDlGSJKyqGkLTTjF3rrJ3zL9KHqPCPr41qaxtmbs6P1D8IM0dtduqyV+7dWNMTXOP+DLkHIC
iHXZ3zRELwQLR+GUSY8t+FYxSxeOgusiMj+PqiN0GNiDZDFnS0XKXa8fmsY/y+YD15+ThHsles6F
77qKkUO6EZxkjXG443pvqfLDPCqjQ2eH/KDJRw1Rc8tdOOCvg8epwxpLl1CckP+j2PxpkmVLKrPA
NfzzKDz79b4vntXu3PffKi4VOLyZIxdvMjRWpfreyiCPcTsb7fEt7N4Nw2lBBSL+iaudncd/hM4J
cE0ds02n31Nwbjuer4t5q6vQYfrgyTeVxxz2CnORL8/IXdhyrXfGYc5dSZv4u2o4ho3A89iQL3VM
BUuUbeE5A0cOJije36+330dKfnbEoMECmWwCwlDmnAW1Rt0hSVVo/hlpWDt/wrusXvkwa/fdO2py
3ftYQ3Op3sb8Xip+1HluA+Qj9P6VZbDsbKQRVtomUe10Y9YOqG/oMOo6E97Hl+KcWA4AalF/IUgO
1mgmiNoaNjKAUGnr3lmmY6Gcste/5aMzPgT7xkWJAgvnVXbw9Y0bb4L/XO62U30P14LHdWIrAlni
lf/eeavQ/e/rgbjGISDmxvjLAJKRvYZhd7lfEtlXkaVRWczjPXmvALjqUwOKTiu9XQFO5T4AzBjb
2asJm0HYae4rLNj2pdadZgkcdA2omb4F0A5gPosgaQ4NHagIp+MQBueaZ0W+H6RV/M5QFn+0cDNE
vZ1Hp9JzZAmk32E6lWFah5PTuZ17wVqONwIqM04araX2W7dUs7ix6yE98heLliObWHE2UHlYAKlP
grO/F76jju8+VeFO/Iuhuvfgkm3lRQQYV/g9/kmin6F4D3BWeIYnsvB4uQ7mGKQJXkp1fhI5novE
ZH2vl3VXBud4eLJeWafaXXImjGyGZ2Eiso8baDsEd+NKNLfFq9EuHO/XJAg+AGfViVkgTqK2s4EI
cLYpJV8Iz/jv9q2DJH9mONmfyv2WrYXh2BUpMj+tXTYPXJ5C+dJnm8Jbd6ad/fIeI+3eFbjxNlX4
GL7UpaM9fb2gp4vzcmNfft3s/C97vxqV6esowkAgwBlCzDjrIBRkLy7g0Hr1dXvXJQB4LrggKnBe
dFISc7vAohybAW3t5BzKd7m/0t9Fd92Eq0I8Zveuu2EvByex3EmK7Z+z0BkL21siTk59mvWZJzNv
WhyLychfLU09r3s3jNJzKv61OOZ5Xi508ir6RUyOySbjwnWOTMlsVCU3CCPdK9Nza+6b5/6obOqj
dSAk98pdtlKPQrOwyqY7dN4lZDio3AHrhYc9O5/RXKkFRfGzs1v+BTTb129t9q8sAfqEG+iHADQF
dmvWJ9dKPLlu6+zMlYNTuTzaaXhSq7X0JiwBOK7zZLO2ZiFD3hZhrI1VdjZ+d0gbQF47+v5dFL4J
9aP+vWocbDrjbP31rH28SeaDSImGrDdCHhICEpdHVtgUSmoFRn72oeCN3DPYtKX7VtjkreMrd221
SqK1+KT8LRBBIoyvI1Q8dsKzZ90J2s8AsxFZsgskNzNbR6Q8RFHAidOdYaCh8dZU+xGzm2rfBtAp
DwMXGB5lA+FE6GTNq7vkqHW9IkiWcvROi5Coa27Gl+Mj5AddV5z9YKVpP7P0Xm02Xw/Y9dlBEzDI
yPsC6LyymIvTyhVcayzOXlXbff9awnsMXkR8fIZ9+qy/fN3adX0E9Vp2lT5J2kx6frNFATlCGUSx
Ks6KC+vHRu+93fvl1m8e4KyuyhfpRVvnthVFhCX/6cVWWNgAt7prTQEYe4Dq2nwD5FWLenhXF2dt
XOWu3fXmNuqVVWzhZf0e1I5WLRG/tOtXFl2mUMvbB80NcviXKzK2lNotmqE4tyul32S87lNUAyV5
bf4t3hoSq/By16nguOIqTtdSsGlQGFCd8SWW8Vo+Ins0aUG9F6Fdr2WA5iHczsgpTTzjnDJ2Rs+p
nvo/ae70iM81+zz/BW+pGe+hAZTJTv8lV04r7ChB5YRzT9lCLumal0PsDcqVhyRFPHLiU/c/xeFS
Lwfm2GoQWhVbhNMSl9/CxPGKTRkNjtKhzbAVkUvxN9GPQXvp1ZXavSp/DPIe2qoLndSyqxFQ49pK
diFuIpVpq+WeUu4or0Sid9kJjR3i7r5xbKRVZm34j1q9dJt84JYvj43LXszOXqmIc8Q19fKM1kBg
rYzxVTHuka22xrvq7/iLLDSPcHeb/sli2/sxmvsw3EjG1h0cw9xVIY7rB1ncDqtBX4X1rku31vgU
i3eqgDrfpnQd/0VTHrMn42fwoqD5onzzOp9AwQ6Htfeo/q7dtZHdxTgQfOuFY7lFZly3ng3i4D9F
uMVfXQjeImtbRY+RtBmFnRttZM0pHzKeKfnDEOZIdBUO8lDjlqynz6/4BwE+pu5gml3eVQW1uY3U
OkP35P9Cu6iwZF6i/P3UkWP0l/Q6rzOzLAoYBNMFPRkKzbMZQ5kpUSUY5VmEFp5WfzEzsvXX9EXb
8o1QdxYegzcCxIv25pw0JRX1hHVYnuXn6M07ttrL+EO970ynqpBg/DEOe871bIVHaabxvpBfvz7W
Pmo+8+WjT2AoKr8TImqW2tBiOe2ShP5ax+Jdf66c/piuynEj68SER4SYoHOis7CHOdv8Fb/lUIZW
BQ/1h/o/MXSs38YuSRJbQ4wga9c41Lk2CFurcKBtWdhjMGbRI/pP0rYb71ynXiWr9sGT7eZX+Nyy
IOCZu0uKzde1z2kO0YDB4A1MDeK9s43dDbGVGEF1xpLI77kU/+qZ5ZhpvGvkO1EsHDRXHkrjn2NZ
WuVuINLHBZ6I/7JVU2wTLdDc8iypa2hhzVvfw+n/6R+99lVfQmRe56enPpqTDKRJKHvlJFGoMklO
IazOPm+u6o9fyxu9vi+zb6Ra1Xw3hr+1Fr1GYBjeAc5gGi9RN64yj7MPmHJmn05PTEj9Tsyi6qxG
+1iaVCkQgohwmz4uyojxS1dL9FNXZ0uUYokyJCpdFaO9hAh2iMp3v3C933gwcsPxrCaUoPZztQ/0
VBddvfY+1kxY/Si0U6zttMckoiJqnPXhWDRbId8Ygw0Ag9d3gcyYv677Hz3FvGErBgvA3hsvlemD
DKJBPof03Ox2KkwvHlqd8TU48Br/od9gqyBxx0CCiPFsyR0BLSkTAEoJD/sphq0eH1LN+fp8uDXL
BKWUEtFSJe6YBaWNW+t5odXMskpFuti4/tuY/XarAwmPf7ZzYkVRczPAKpHSVecPoyKPIox8/foc
Iu79m2NfIIXCI5kEF6mVr/t1I8anMbKCVKnwKCYveLl8faNq+2ws6rPSHU3pu/lXaGVQ5xuJLLm3
VTSETr11UUUHOVp4LN2KJC+anu0cSc+TPEDm9Fz+ln5FiuIow0pFoqo2bcy/ncpu1FX2qmvb/qFS
wdoHEfZlR3MpRL95hHwegtm+alXckUSpqs8uei3dKpLvC4G0TUiK7bnGN75xkLgXJcdod8bJahdW
1s2b1kKX90N2nCNzNgOWMrqZUDf1ucGDNsmPubpWC8ft7/NaW5dW6FSSPSD94uqnhbmffnl+oHxu
eTYBQwpxpaKSeA4r9LAm7zIjcRIETEVSv3+iajXW72nxOxleq+YoW3tv+AZSrv+x8BlTM1efQTJT
JQ+gAPqYXVN+FDRKkXGutdHP4b5FymDTm9PDYugO6Xp8F7JjpO4N3wm+S48m7nr5UgQ8XUlXX0Dh
njcF6C823uUmkPUoUOQqqc7Sd1CBTx3v6VpGMEtci8ExXKfq1q22FPqqfjMcXbvcujE6NeGfmgDt
UJa2uAq+C9v+Hts5rXeMYEvNp/1n0irHwoQu+L8fOR1Rny6a3C1kK9QYJkyZB/jKEISSY5GTDPec
Ra2Jm0sDYdFJHJ4lMtcMaYw08jXgHWeMwpyMuNN3H9JwFRoLcdetcxWoHaBn1MwnJ8PLTsVp3Bp5
01Zn8yA9dl6M/t46dcLmMV4C9k0n9NUcf2ppFpZIY5dbsU9LdQrep0sFbeNVxbeFtTyt1a9ama1l
TwmlVgWnceZVehZ+6X/DYpd2G1m501NbzPb+feWuvm7zRooBDDFCl7DMNKyyZ+dH0wWearQaQJva
X4ds0Cj/oSn/Pk9M0SQrjDr05IN6OU9WqSVdEgrVOe6+BQbqQ+0zqqPI+SnE513b///06VNzs8nq
Aj8uRsGtzkX6p8FWMDN/5VGwcPLeHDjwpNx9PHVgxF32iRgoHGudPjWWE4GaRRogjv4Z0s+WxX+K
Y00EY8l9ftlILvWNMIRhc/ZcRP80u6/BSC2pU9y6Ssk3WqSAJpjsVe3ZiEarSdW0ORvSS6A7WXwU
ugP2KSuo7Z6KjBZUFaHaJOjzKt1h/C5vdSfYvOnDQnLmxiYDEQw3AvtZ4I7ztLKrFGYbiVlz7kkX
j9J9DXf369V+47KYVAqmShwEKVCrl+M5jGqVJ2PTnBUkxLgk6/zoNru4elLdzdctzY8mMiIIfpBZ
AyDI+2Iu2tvGjZvFodyc0JKTu+SQd+K9H1ro2tfPIeZU0RLWZj54/2sQiNdUKMGCa7ZU9ECUw7o0
m5Mg89JujVOrVgv76mYTE1hgoh5Q6J4veXGM08gKWsQ+yI7KPjCFf9xUH51AZmoSKZoS1bNgSrd8
IU2CEimtUd8I1lOhRDYy3Av9+Mgyfj5np2aQNsDImqQVqiWzZqTRrEbulfZEGiTY6erKLGwU+YR1
JB19cSfeydm++ZUdq/VixDw/NmgaO7kpVQCJZnJ7u1yBjRiHZmmhOaSTGQnWw30mOln40LxE6qtW
ndRm38r3uvykoa75UKJ/9vWynG+Aj+YpfqKCwJEFenXWvJX7RZgV/SkIfKeAy9CYZ3JFlQr9eSEy
UxR+azbKAPSgbJkTNBxtgsu2TBhVnec1tEVttXRxQ3tWW8xpbAsP6alARW7KaJMVgvPEjttERfuq
/s+t1rpS2kP5za8OUf7WIf8GZkw5RtI2SxEUs/Pa0aUDuIJXqT7oGYRAGRibunAYXUXW/xuq//f5
s5nSSrcTSoOhqo29PBBR2uTjvJfI+htHtqVAgHbiBU7ErYXJkIESQHkUpPT81Ah81Y18v+1Pkbmq
qx0yZs0xP7YHWV3n3zLpdYidxtq30YP2o6EK+/XauN06UFziWG4CsAKXExaWfW2IY41KRvmiYkhQ
Vkd/cJFmN2yX8rIi2XK+SycJ2XwvhGvE1LLuTTKXHB6vjxmcYnivk5FBXRm0wuVnQDa0iBt7ES32
SHByGWXxOBrShUNgHqNSyaVqCAKArDUXwjxlKHiRkhuCKZ7CcaOuEz9fBX0Fc+Hl60G92nAfzUxe
6phTTU/ky860RisCNLHEk3bn9fdlBZBAUmztA3Ywrr9u6yoN+tEnyFkAtDHjoE592djQ6D2RD41J
+amQdkaxq6DnKokDhz5A36Ae852vjk6V5Pdh07wHRfUOptwJh+0id+Lm+FIdRp5oqmbOU6LKGKWZ
NH1Lj0qA18fbMbxHuTtSFnt9ddUyxFSBobwjpcDhOhviUStUEsCBdMIXChbi8Jye1NQxhZfkRZ6y
3z4RUzmsvOZxNOBev1X43HVZd0Tf8+vxv/kh+JIS5PIWUT9QBJ/eWG0cxc0YQf4ZkqPVCBuQRCiM
hPXvsHySu6XK3a0BZnBRgoTWxHaZdTtRKtnyME84xf1DU72VxwIwD7rMX/fpiuo4rSm2yMQTQwCL
f71cU2lHrb+PKulkVOvqnIBkjfXSUUgrhKhMybjGy1zXz+34IzHSg/W00PzUi4tL5KP5jwsbpDI3
12XzyKZ5cGJK6aT4CJmCnih3pR9TRHq22p99l9g8aXusBGsNu6xopaAxmEwsga8/YwoIrr4COLvM
tsJgbl7kMoDXRb7aSydZ32QovXakp9/zNznatN054A77urmP3Pq8PZAu7B7YTSQNZwFK2WhmlUeS
dNKzh0jaTf7vCNy57cPor+oOgM2o7RQ8id2N5a6q/By+EYzaerTt9RNUb9270zWnTwM7HNeoqcOd
SMpfFNzifdbfj9hbD8k6zxYG6ercJmfPm99iE5JO5xi6nKqiM0olL0aV06fNnQlO6MAYyxc22VVd
gkWAKS8ccKjgUJXmWJyyQqlhNI3xlFeFrQ3fwvoVknGhattvfRw44qQbmS4tgJutIhwlQ1hhw1ET
uexcrNZ5Kxct14X213tH9qs1t8a4ifv/hv9qt3IMf2k4r5KrxNgstwnewh0IHXQWbkdJGxvKyIrO
RwqDsbKxxrfK5ywjfe2lTt6WrzydKxXJ/LMvL7xfbnT4svVZh/O6aPqilRASbFcjyZsCMrGbBXau
7vNadXRjV0byEWjP10v/KmP/0WsUOUFDw7wR54RNGOONOZgZYdewiduDYFT2mI07iRqnGj34w9/S
2oQeMLT+qGkVlUzjhbfrtsY5oP2vbhZ24u1JALU51cAmwOksiFU9TzYiq0Sg5zdysmP5XIy7TPjZ
/tVbir6vyHo2u37p0Lu+SBj7T41OO+3TRRKowAgkldBTQO/ClKo1Ql5tf1cY8FzC3TB8F2oAO3sz
635lqyF87CRwpGgSjun7oN7X6XlhTuYZzo85+fQ9s50tFm0XsPr7iQ41pEcjkmwrW+spxZNnT3oa
bDnMVotx4BU28n/NAhehiMybcF7KGOMuK6S260/iAWMiQ30xqn7rydDC8p+h+UMxNoWePIT4RAiv
Fvn9PrvPq3007pX2Hj2ypHjqpc6u/ZMybHX10QyKhRPv+nKa5un/feBsnlocJ8RK5IUTdsr33BIw
uGj8o5DK48JuvCqszYdiNgMGLikC+Ov+5MGxdV8NrBwkuaZyHOUbQT8ZJP+HlUJgyRAkh7JwZPde
qF5C6bmMXyWMAb0fC2tCvroStUm5akodclGRVr5co1ow5qbiSf3JwgKkX6dJDjVPjdR3azDHTaoV
f2oyMY+lVrhrUeqPAqIxiJ+p711sJgtvteubZ/qWKfXOMuEBMzspQ0vo07BCYi+OUmZbS1VEXfV4
4Sy4tSs/tzI7Eclpx4ES02Pte9htW9xlJVtUeLi/C933hdG9tbI+tTWvW+phqSQCiiGnSLgTkh9m
8md0f+o/5fQuUByP4qUf7cKHrH+VhwfiWG2hqzcCEEYUGopEOAuvYB5Tt/xPvdLk/mSKP2LzsRYL
O0vbdRbuYKZ04dHQ0YmWgscmqldl9kOv3wc8ocZ0LxJ4mJRc/D+oSuvJRu2PdU6Vd3wZ021UaQ+m
4O4qs3Ny4amqC/xDpEOndhhPfD2C1+8uOgBkh4cHAGtyVpfLMx8sLdJkAVlSABvqKs+KcG0C+gYt
nNchcIkBv6NxKBcGTr65LT61O/3/T0d3X3i1rkZ6f6rwQnDbVUD+XssVR3WfjNiJVFT+hW9SvvXa
e17ynYf/M5B5nIE7beXr35MoQ7QYPgLbNz0uSXdd5zQIKQzoaOQWSEFd+b3FJhtwbFHgK1V8KYL/
4vxBi1cxid1wj3ep0Ql2eXCR4P16MuRbF8gkJkpqD4I2n3A5KrGgdlroMRua325CHVCObh51d7Bz
E1sACziAFyMhiazzsYTwK93n+SmsVhLSEyO162RUjoa3SfWnISOTuhhS3vg8srUqerpT0pac/uXn
tXqXgr4ld1r2D1Qq7Dx4kX2np2wctRhUDCcPjcDhTtt/PSw31ig2iJQsAaFwaM1TtrFRpLFZCe1p
FN8qKduO+rbKik2fJmulW5iC6XC6fFHALkCYgrQjxFJ4pZddtKzE7DwVkwK1RyTbt9vujRS0Lt+1
5hFIofryddduhY+8XibMKiUM4uVZ3NSqQopLrYJDARK2r33vyeucdjesEpQ3yB4pdP85YDJfZa8z
DnGaLgXQN85rEw1OhGz5CAxsZ13O1TiWy8BqTy8mIv9No9pits2E/+IR46olc50Pu9j5AOtIRODL
MFFK5sjSmBoKuWsdQWJ9SB9GVRNeYqNGPqWIPCqG2Ice+oYVr+RTLqLGxyyFxZEOVrMOhlG+E0az
+CPoyuAMbpOQ+QQ42Bih6TRE4scmMM+R7CsrQwYQOhqRvmvdHL8ARBJXVI7qtVKa7/hQ5Fuh8aWN
0MXBWh1q1W5IA29UcdAKu2oUzhtNKcZ/P2yRnYUNgPQU5CJ1tr17Xyy8IIm6Uxun3zS5flaFX0b3
3BYPlXJeWFg3DliTV/EkyU3K52phxWYNMM3PupPqri11H2bu3iITmfqwZru/bZytqiT5NlSdkxiC
PYyxvfAB13kXkpPQ9AnJ2EaQQi53Ut423mgIBYkGdeOCH24w9pW5H3PoZN14LMd9GhwSATyE+lts
XrMGwlShoxH9PQ29hZfCrSWOezepJg1hQaBFl9+ipaPWqloONND9WTS/B+sRt4FSt43sIUsXOn7r
BKHUzrtMhfNBQfKyrcGgiOunTXeS6/DXiJhXZOi2NAaP+u9WyPFmdRp5Cb51c7I/tTkba+SJ5ByO
P9LXrvAbQ67Q3WY5V6h3yOJqK4wAbpt+E2DP4KbjSsYAfGGyb8RhdJghZl2jaPCRcf10nY95XTex
VGNCiXtjuC+aOy2+j5pH8V6q1wEKtlhJlflRCjlCx1V6Py7RKG7O8KcPmG2tskkKdZhWGwSftRYn
dq+lG/cJpbVtE0QPRqouhJ5LPZ4+6FOPucL1MNSZ5nCQHnqp2heJdac1+hKn69ad+3lkZ9G0AIYi
s0JGdhCqnRQhvF1w8er7APRUakAcHEbbbP1NqNmJtv16Wm8PKhIL3L6kquaKOoJbmkJb0Ucj+VGI
uzp6TQ1cYV4UgOoLAeGtkAtdPhIZytQaL5TL8Qx8D4S8WHanLv3TBfe6bzjuZMYND+UuruzM3fzN
6r9f9+9W1mISA8QIhP5NnPLLRtusTsW6Zd+gRjOY3VrZaOo2xk6qcQSMMrSd2dR7pHv9P183/JHi
vroFPzU8u/bzwjLjTOvYL+Ne8l8Ctz+PYmRPbNKSo8nXcxxDQlsMkM7wjjHc0w6kmrmziLc6DC3H
IN+H6skvngrxVcaitJe34Od6lzyLjOW3ujPbt6+/+eZ5/umTZ2FCVXR132SMld6SHzVhRnndrhaW
Stu3hobaxMQ4hZg+2c5fzonfd1kzKhXJAute2/hr9A2UCtW1N1fbQl6MMc7w2ADJc/yrOlvlSUBa
FXSfnVnukyzc89bTs3v4M4fyQW+e+nHbKbuel+DXo3Fja8DNp4bBAY8u21yWDXqaL+XCNBrbZDz0
7rOm7IsAnxv1sdCW5ORvNwZ4EWgQF5g4O2vcYOwjIdHYh9CQ052n4IaG2Vv0W8TVI22XBC0WmvuI
WT8dbWGvaflYiCRU48opRH09pO/ewdtq0JtjXCa/HslbmcxJ5uD/9m4eKKi5Ukdpq3Jhhq8uZmCy
UW3xTt2nABpKtV5V9SPWfEa9N1lsbi8CsafUaZSPpVse5KC+x1Z1YXZvheV8E5a71JgBPswLGVra
yhh+8026mD1ZhpuTUY1xzG1r2XBM1Mh/YLmML6hnHAALoiGsgexcCFpuPHt4gbDCPoAQ4pzyDGK2
sXyFWc+LZ19+EZ3OxZDSw2RPXnhg3ToHL5qa3Z5h0WdWqegssMJ4LNJd/b2Y1IiC6k4UDsHvUluF
ILDhWyxVl6dDY3YOTq8s0sbThcnpf7nZlch1y1LCtgMlCtMWrE61rT5cEoq8rthDvfrczCz+q/o0
D4fJmkYcdmYwbNrqiOtjXtrND6/Zls1jc8RrJ8YOcGhWZfouLQ3wzblUVWpU1HwALsxuN88dkmYw
gLPI8UOPMiaOQ+IAsWkVl9/xbSeUsCv1pfheV3C5RszKH6zmBdSJ++PrzTbb2qh0UWI3MaagPGfy
KJiNN2pdRm35nXxnPKacJb5NbNZ9z/IV1PivW5pdF1ctzY7xXho9MVZaGVGwR7sw9228chcheVeN
aFAjJwrMRBmkoDYb1mH0SjGSIfTL8nMyHNpygn2I2gKG/kYrUwM8D3GXJ3U6O37Zh2Yk+pp/J33X
+3dMENQCp4OXfxwvMhsgSuBbKkTSaCFd7oSsV/UQcR3/TjFwetgGjmQcWZBfNzJbhiilIgMCT1ua
KoJU6GY9MXGSLtjZwV2+UuX7VF4Xws4c/lTSQhZltq1pR8VqiFculjXwWOegz84fkjj3Cv/OGu4a
cSUt6azMgu/p91GRmdwgTP4A8Hk5WEqMM4Vi+MFdWK8HHfYhsenCUN1qAtIGzC6M7yyQE5dNSIUL
2TWogjtwVghJDpulatGNMUKBGe7fhBaYMOCXDVhSkPtU5IK7tN3CUu3/fa7BEPPkxcRwsruZ7404
tqKmHOrgjlp4H72fUnNVVKf+H8Ukp6ngNJGJgoDt8L6edaNWzXg0hTy8AySnevei+b6o5XxjKibs
BjPBdaiT0JiNVB9aSqxk4V1F3Vp4K2DxmguVkeuNwQtHnThQ8DAJ6WanVRa2WVoh3XLXm/u0PXT9
IUbv7CGsN19vwJtdIX2qAN3lTJmPli63TdyXSXhn2BEZLatpoIIsZJmW2pj1pRbVUNcr2lDcg9m9
S6soyv99fysKJn2Tmas04XguZySLgqg3eKAAn9gEhm2KC6/eW134/Puz55FCJZ/Nwe835cMA51lf
dcJSnuZWG+qUUAaExJ1ozdpI3CgUhagL73zxoX+RkhVJg3+fbPJeogz8SIdhNouqKmt08zAsozv1
ILlO+vMfxWg/th6a6qRRKa9yccxuv7IVslrzrPAuTR7L4LHy1//8/SgHU7cF606APmetuUNnFl7o
8v3Dud7F2ik8f93AnBQ29YDPNjifphMd2MhsHfWJ33laEd9FdoMTXrn9k1fOINtKbA+vRo4M4eqv
+77Q6NV1TrMAA4BJkQicTvfLRuPU86PBMCi4fVcP3b2Aw3Nw9s7RvfoUPgiHEuPs6tfw8nWrV6uN
RqfQgfcbYS7Cu5eN+n6mGYNuQmx6ll+DO+W/r3/+Rp/QQyGjDlYTWPtcEyVPKjZrqoxHdDCT9eiu
6224BNu70YWJq0T0CnaJVTFbbklYpWDMm/HYHcTn4T93YbfMM0CMjogSHYJTFN6gxX4IRHx6dnZl
A4Q1bcejejC+F299MElo4ZoNNTDbLxnAXHeGSgejNSV9SAnPA/LRK0w91DGDcrOHTviLtuWiQOlV
rE1BdUo3T1QyGpgfknUDcDnyAuRcBGcygKa8gOHUA9AM/fnr2V9qaXYHq1ETSENLS6Fw+APcwVMc
bVjnwvbrZqaf+fRYY4LoEJrKKmQeLrB5raoT05qirTUeAWzuyoWz4HoFX/74rA+JKlfeaPLjtXCI
spfcvx9R9GjXX3fh6p6fukDkO9G4pKkEc7kNZU/w+zxwx2Na7ly0fYUjwg4hz4Zu83VDt7pDOET9
WEL7CcrYZUOp5ddF4efiMUjXWosO4DFM12n09nUrU/J3PiPEEjxMyAxRS5ttSc+KFFgFpXj0drH0
QGVa5227doVVul0kMd/qkQUznNQZCxq85WWP8OGNqRqJ4hHz5wFnTdFxG3A8Czf/PPMyLTLUPWHm
TEpvqjoP7cWhqqxed9tj9t7u49XLuB02P7ApXXgIX/cGkbIp4QAhdpJZn93Nfk4mU9GT7vhT3T8p
T19Py/UqIzVIWA97imcjB83lUJFsSLUs67tj168RR4Ee1mvbQVu3SzH+9cafGoInM2VPYPXOak1u
bLoJ7+zuGAA4cbLf3GN7cABf9+Z6kdEIgh1ohXJCE7vOeqMmY575NBLvcYTWHfOxgtaAE3G1ELje
mPvLlqZD+9MN0FSxnhjm2B2V78m2+eP+SBzlr7oLTLtakrKdlVVYZpdNTevjU1OxPNa8N2gqfCqf
FNEW1s0mWekb3H9T21h9PYI3FtvFCM4W28i5lhs9jQ1O8qKGq+6xW1LmmePPrzo0i2pCnOZco5zG
7tF/amu7/tV+a1b+Qdw0e9S6mm9fd+nGbX05gNOq+TSAEJfLKktpr96UwQZpy62yFe8Q69lDonDH
hTU4517OuzcX5QzaprYCUeqO8ASLwEl25K4oZY5HGefoA4cdeMKtuRHtldGu/Z9LK3Na45cHLb2d
HqCAQz4gdJe9tcIkCQSBPeAdR2WV/amzVZ/R1KbtNhaE9KFgl/vrAS+P3dcDfR2oXLY8m1dDkCma
RrSsRmsz3Pra1hyHpdG9uUC5pwBQA6ZHiOiye3nSeGHdypyG6V7d8nI8ot+kO+EjzgF6Y2cYAItw
W5/V0vm6d/PM7Me8gt3+n+oHeZbZDRbKgV+XStgfwztN35m+s4mP/gMwgJ1wrzzrr3a3V7Zft3nr
0CQJRuwP7HTCQV521iApWTRW3B/dM/Jhu9q2HvqDv3Q0z9VT/9czaH1wxAAUARG8bEbOuyQdZZqJ
7/R1tvPWFc6lD8W9drCcctce+oPxFPwaN/rWe1T2X3fx1nz+H9K+bMdxXNn2h64AzcOrRg/KTDvn
rBchs7JK8zzr68+i975dNq1jovqguwvdaMAhksEgGbFiLQCY/rFNraeWF7qyLMW0V70BXORQ0Nup
L7dNXL/dEEGR90FnAdQpUCqhbOQZ8JByCxuNLZjLRt/GXrdJPc2qPPkRQqyuzrgakFOT3oPnBqlz
KOdTeeoqGBwtEIcwtoC4OmVnw6G8YmqCOZgG/Dr35NaP1XPrhJ+luWwHU98um3hX2+lO3dbbycs2
4ntyr30E9/O+PbAOprVIg4waoeJBTQz5+ku30dWlrSQySsONX7oneac76WbYxH5z3277vy2+/cdL
z8xR4UVK1LQsi2rat7/bjfHUwVclN3aEfbUZD+N7dJ99PuVPLDY8Gv5Jmz2dLmenx7wQqlKtnPZD
DUovW/eqrVqbZmHrtmoLu/ZJNtHMkR6gIGZJx2En7PR/EVdPfY2A3iE7QxPCRAvuOmXbTft68fTB
wp155h3GFiFb4MpjSe/kf21Qk1vG1YCyE2zkR9ApFR8KpNCKu2J4hHb0L5U3IUccs7QzaQj8f6f2
j1HqYFa1UBWyroVR1YQI0tfiz5+612w4E6jCO/4nTg/1Z7LZSR84NbnKLFln5e1R40F/6cFy10+p
0Tb4gPkBCNZda6nf6GZuR9yCTQDwP/uKsWnI3vzf5/kactU2Ax+D6BbZD0fnvDh22o4RfFbvO3BJ
4EI1Db55JQYS1GMbtPW0T19BmLMFlm1bbYJNZTVe6jL8huzxq/HgiAJQHynWq5ZFaGhFvIouhj0Y
2R+kAY09pvQ+3i9vRmiqvrYbv9XeCn4Soj6zCFlH8moEOrNOIuXZ3gwDlCXQToQjObc0cEn+JkIL
2/BXKppiZulP9Tca41gYX7on9z9ue2aVctsyRkJ2EQbMb+BA9UpAKKqt7bBv9mNiAu1dbPwqt+Nn
g3FUrp9jfwzTN8ueM+IIAKtpzx+DO8JJqDmGVTmjrZu1Pe0ak0XTvXr/ODNInTSIeoCZZiOEH90u
tYz7wNU3YGauGTd0MmG0EylEuQbE5BDJoYn/x2ZEeksQIX+VmjrEtgqHqxy13tYoB5UWhLhuO+3a
6Yx6BpoEkCLEU5HymqRqhV4oYQ4971bBiKRrG/z8x6lDcYqUBK2l+PF0A6rWd47xXl+9hZ7/PhWo
yb0YAo/4ffEuN4/Tw2QDBFYfk0/hGD531m/8B2uPrzxAAQPQoMoA7khAiKjrU63IFWDSkrjvC29u
3dqLXtsPYzFjsO1+q1/M9Vl7IF4YJNv+bFt3HS/0YgCDeCqaYe4IX1xqZp/qEwTQpc/wEEo20Rtg
jXMlmoC0H/hfBcyCqBBS12C5SjWhGTRxPwaHAdith/RO9QfZhVKLcK94xmt/aFjE6yuuD8wiysLo
jQS3n0jtMKkpI71rOGEvtLv5FcoRBFbypvpqt4tb77bfryQtCDYAYDUDFUo0KVC+uTSqYiz4//se
MhVPw+wKvDVI23HYoD8kr+wm+fsDFj6D1DIRuAP/OQ3YHzhB7btKV/ZTaIeP4JlAS1kFJqDQ7Gaz
zq3mx2/Q9twe5vX2PrHAgAwFDHqEsfbSe5Q4nvsxn/U9L4Ok7nVmUdOSWbqMVjLACfAT5JnwWKLH
NPVjI3Mdr+8nbjGD70AHDMbrKuAxGbmYa9+AoVNGHs95EFpQ/ljkqZKDLQrdHOVHUICzyepDO5sd
q4BqhPLXFxOUY5BeRFwEkgzkAJezhhLD0nRii9t0/FipOzQbKgnrYkKuU9TMoYPrv+zkBEJ7aUMc
eTRSIPGA46TxF3BlSpsoM730mY9MlhTu9dGFgaBaikoTYW6g1cyFqlfrqIGtRrDRGj+5KNfJ3zVe
gCrjPbayTOeW6IJWOI1j2g6wpJg6sOxerzn33WL132PGQPdcnS2gayDFWfAIAMiAcvDl/M19IQw1
ekb8mN9GsROCHEF//8vNQ5kgm+ss9HK1wRfpOEe+uivc5vH2j19/P6rY5EaKVyNAgrRcVBR1Jd6t
cewbkV8pmqm2Xr0wNg05vC98TJdRpAUM/ZQ2ucLzCG0Mkp8+K/0c2G8AIN/HtoEgG2O3rFkBBwr0
gHFpwT2b+MTZNAlp0AppU5Z+a0KEKuPNKNpow/b2dF0FGvQ6EQSchB4kZGbo97UaBKSPOsl9Y3JD
/m62oI0B8W+eBWin7aDOBJI28vAjbwZI+10OZpSUfpxBt+0TCaUNLu4TuE0bc2Q+pen9D/gbWs6B
88HyEKkRKsYsal1xIhfkvqrZMhSFLO6hd5CYBI12dNB3w1Z6LIEIH8w2c6vyfknNmgUHuToD6W+g
9lAltU3chFzud/b76ERW6pj9e3fPGuvJl8/9kLZDnUJx03Fc3hm5Xzu9I7iD321lR3g23HKX46/0
GO+W/bDvNppzAITA5Tx1A9WEHfpIH35v8icQyZv6ZvCgV+TkbuyyEv20miFqPSdKKKDfAO5RIDRG
rbra1UZd6JBofQSH+fYhBCPFq1pavxpTsApTN4H9dERkr94+QquxUls0FasCSyDED/HvqW3YgRM4
t12ejtpE/BNsdyhDAvKJvlJ61mq9LQJ+LP3xqHW72qogzxdZwXsaMYL2tc9fGqJ8XhfrItFmGILQ
qNzbXOUNqqs886ysMX04nAZ0ml/Q+hDViMtZTvqGkwN9Kv1Zs0LkigcXhODQEUK/oDP9LcMH1hSj
Ug3cuKDgDbgTZS0PjYELRgPB7z7eg2seLTAv6aF/gnbxwnqIrM0goaRC0xyP66tObSR+katA4qBx
MO4eoHdhkn9AaGK+l6YrQtliV33G76yX4lXuk4wQvoEOUKhOy7hTXs6nkBqq2mhx7RNj4abbhptw
02xHbLGwNSHnsK22+i7cd9t0AxoVMAvdhZnP25Mz+hELUHhiIbjc5OhCRTsOOgexj5DFvvwaI9Q6
mVOr2t9rZAZeO3+wFYjBlxsF//3jC9lmM7JDEBj/56/U+jVYizXbghOY4Aa2ADi1JmfGfoKcO2OF
6DMKU4VuRlXAGgE+AMjS5ccl2ihWw7C0wCKaoocCVA6WN8Y2utqvUBJDvQAE8UBaAGBHOVwgt/0E
oYHIj9D9ojjoC9IMN3Dl7EfIImW+8jfKFPmUsyO3FPu8RwohAgjVDNFi/B5+B8NO/0s6RaKOBhUZ
hESAtJE/oxGcQ9s1msIJkV9qdtm6eMXfadyBY9wfSHi5cBxYAUIU93od5VbM3OVgdKyNmLVL7Mdm
YLNUOa/POOrXqZXHLT8q1IH8emMub1Dv2/zU3cxRzc3taE03Y5wmC327gEKRIx1b8nIYiyjXShUC
GBwdOGw5GbwtT9l+tnG3EyD1ag6sBvDTM4SeOGw0ENARFl1gIi8tpk3RNnXLx754VNGruufByv0S
OsAsOek+/6EcZTcz0en4qe2S0NzWictqc7yK6JhcFddYCDoTJsMrrFSQCmqQGLEPGQkOISh0Fl8/
gKIss27P7lV6nLgi4HcoeeDsINncy7FyupG1E3J+/uxMT/JrcdRRg+sfw+P4qG5lV9ssXman/nBs
IATwxST/uqp80Pap1Y3ByGVwEuyDmgbPQVv5OR0mG3QbR+Qp4h+Ct+wNh3PQ2DUE9ygs74tttmEV
79a2PXwLvDSk9Qbx7HISjHhE0TpNEn/exZvkqRcx6cyiMhkJ7VWQvwNDLXnQ449LI2UVNkHbQI95
JrqY6bFM7OIpeV86c/TGQxO68QMo8D/KJ+6D+xhZ9++rhP1polXod4K7Fr3YNM2aJvZoQVEAg1aP
0zaG8ssr1LLq9+AQmHXx/n3brVb9lyTrMZu4K9AM61oromZnDAAsf2qb/iW1ygdg1ds964K5GoWI
0Nn/N0Qd1arYcyW4UhLctH9PsvUc2L2/3A/3IytkXx10ZJ8AWQZEP1jVICB7uXoFt4xBReDR7vQl
ecAUft2eMfrZelqeP7+vU94xCBNw0zlmTHJTf6cyrrzr2+zs56mzoCziBNUafP7gzk7w2bkybuDb
9pV7N1BtDHdIkeCBOf8MPrQfsmDiIehmiinW3u1RXlUXTsNEMZPA5HFzoIfJJRG8kKzXYoe7D20z
W8q+e4stELgc46faYfFrrLv9mUHKQRSuGQxJnxPfXkQTEqj5UfaWyq59LbWU6tAwJZ3JuXe1zc8M
UucimhQTXg4xQjBJOPPRcMNd638vFl68TrsNGPF7daOdWaOeGKWkDth9J2uVL1oyoADDb8X6fXvZ
Vp3/zAp1IEo9dG/1Zkr8fKMfoJeyZ71kr8pdtF9QERik7kURSbDQf6KqYfZ3KJc6lZPYEsqJndfb
kzc/pqyeh1My4NZiUbt6yQso1EXwDtmD3ET6AzLFdmu3Zoqrc7ozHDRa18+zHdlvnMdvpA+QX3vl
ht/jIrAB8ZIZWLPLSiqufhQof9GGgXYxgrG6DDW4mFRyGqOPQXMHDocDUPlQ+Bq+My/zp6dwX/gG
7h8tUDOtX3nd7/K99fJnyemcftvb1X34s/JYF5LVW9j5RxFHPLsZS4EYh9mEj+IeGhekPHZrddBs
jj7Je112b/vbVXGGuMOZNZpleRbjCuDHgIQr2YqtGA+/n4WZI2WQeegTtW+boynHT1fMc3NUdFzE
GWuRY3C9U9jjZnr/FtwIjhA9jJ/SA+90X8tb4+Q7xRM2wUOF4Jjcgc1bNMdN6HUvOoFneTleZIzv
WrvBn38XFbziDCI1AY/vsvk77oHbypa0ldAiBdUrYHGe402Keo60KT45R9ip4LoytWPkAHL0C/yp
LS5Rz+FPyeIPvA8M4j2rRrEazM8/jwp17ZIrXJlilSQ8RF9r8rdmfSy4lu9+pYw1Yjkg3aqrh1VW
ywmM8Tswn5mS574LpmwmzifzprYW7s7HRQWjnuMTOdWJ9yEURA+cOSBPFrmzG9oTclSSmXivv28v
9WoAPLdJbfpp7hOjnWHTeErxvJ8dadM7uQc5cYuzBgdwnPdiV7Emldwq6Ph3bpXa1T1EYqNxgYPx
Xvy4bHorPsp27tZ29+P2+NbOqTNDNDIfdPmByvcY3ugoPlpaTMNLnNGMjrfNrNyiiDwBqQICK4a7
52WUEgDT0IRyjH15tDv1Mw2+AtamXHkrIF1OSH3wWABLA9mzZ4FQiJqW4zI59oXO4qM7kG2hvuCC
0/r2SFZeC6gtAjGv4Q0qAx5xaUYtW3GsOxXPa2ELzBdv1WB/WVB3Z6oFsyxRc8bJ6iy1ED/2IXEp
hC9NaEI4KHHmbl8wbn+rU3c2Jiqc6RCOKHtBP1lKC6eNd3phBenL+JfqRCSeo4GRcB+DrRApPOpY
B4HZGKtCCpCgcZemvxrxb3u/TgbQSAxCMQkJAvot17T13A1qHfupNFmYMbaFldCPwg9q9WhiQ5M6
BcO57Usr8w5BDYAqkEZFpu4EJj9zWSk0ujyT4EscZ8eLo+zr4TmX7IgVo1fi5rkd+tXHo11BGXst
9sHpO0KMLLCDYFezSu8sK5S/tppW5XMEL8pNPji8p9prIDEO3nUTpyZSLPBVUayOtCgdMmwJNPNO
0FvxjdSpWS0KK7GKrAfwCoQlDLuc2uHoKpyzJkZIrKy2OrQfI6ufdN0CIOwoCSCdTXd2RnqdLhVI
r/0qGu0qGmwuZKQY197fGAS6usDgJ0roFacG0WdaUvJIaqi73HAyCNAqViDf9z1oUritxILPrO6K
M3Nk4c48uVwS3Yg0JGqig9kzet5XF/3st6mggY7cTgzQXOCXyH7JD81u+bi9DVkGqMO2yCQJ9OiY
qyDbobdXn7y4vePFl/+TFbqTsy97XsglDCN46e/1Q/w8MQACK+fF+ZJTken/adxQZjWyZbgsC7EJ
4XM93ERfY+cYyevtoazGrT8rYtDnhRZJ4pLDkpC5wHz2uoNQCypenpX2X90o6BoHnAdFQTTbXrpV
y4VFWYAL2pd5L9NxuYRcRc3KwazOG151uJyAp/4KhWXUQZCXJRJwbe4ksYMqXQnRtNyaI6diZSFW
98mZLWpA8TiMCdfDFtBQwLNFjG2/Nl8imh6ByMMDFd12l/OVKC0pa5TotF++k/B5YhUX1qYK2WgB
HYOQAseCXP5+JOh5pfHkGvfSp+A4NvVv/iNIHlJWVm/lWgoKsT+GqLNkGiQF/C8zzvHfzQdMpZP5
uHCOGtisRPvalOE+R6q0oMa+wjfqcUumUoj9h+ap344MDNz1rxOqeyyJgjYJwKSp9V4ANm2rBNnD
/FXNUM02JdG7vRfJL1y+FEgzPSBBJ4mBqzsEl4ujuixt4ifGi6DcpWhHcpjgjbVhEAoKXHqQo75S
kipDSQ9akjsrkA3MvAJ6KSzXveqcwzUIvaiqfirtAodIPVrVrBrrpu0SP339BSj+rrEV/yv4iNzq
1djVLrdTD/mT9hzat+dvJRF5aZds2bOjq65nYVZAquKHryFan2VLlk3QG/LbStxBrgG5rYLF2bPy
qIRNUs8A6o7QQZH5PrOpNt2w5ALGWppcaT4MqhfZ8qF+mXhzUM3usdah+QJOeHN8m79uj3fNX2AV
fHHoKENDNjVcKKAtUdKLeM8+YJTFg1Q4LKTadZAD5g5XYxTHwVaDFb0cXY023JTr4tTX3gRks/++
7IyqKeihiEozKdtQsUFRS5BixPj5/reEes1kzqMJxSTkIW/P1JrTn9uhTjm+1dJ41qPUF50P3mTk
h1dyNGDwgbI3zh3CdkVLIzahWqmxNBHSEhO4RKRMLONNeNbe0l/8z/xb0Gy0+7eaeXtMK/dCmMX6
wzaWCKxXl2ujD4lcc7KU+jPKtb72FQqu+HP45M0eih8tw9r1PQHGoF0JcmUoBl61fbdzqxRV08MR
zC/kv61dxgh+67N4ZoFao7lvevTCwUL+igb2/NhtFqvaSM53BP0MztaRGbo9gdcn4OWQKN/Owl6Z
JzKkETlw3S62oEADvSlj4k6KlXRUP585KkCAITgPkhZmJtK1qADbAs4ELzbDHwgPptv6u9GO7bfQ
gYYD0q71NnwYnJdfCxOTtbYJIO2Ezlfcj1Bno8Y7N3lh4CTOfKE9TtVO1rdGy0hBrZgA1RsIswAK
hrTqVZ9ru2RZXY4A6jjKG7pqWaK7K14IagO00YK4EVIFp6aKs2CL6N5XcTllAM560FIfNvVwh70l
sohhVseB1gXcF0gnLQ1wjkKD47NezfxR8JT2bkwcjcUGwTJBhb5Qz/SpSWBiapy22MEEx8rUreRz
RVzt0C1LANRAdlE2llTtuKzHhSjwlH3gJi60EgAHnDffL6xzUFo5jC5sUWd+HPYFVxNboFc3fuqA
Qu7D+8HnXxZXQYI1238Jm84GA5ITu73dPyVWtqnt8qX3Clvaz668aZyBlCFQwnua3Yq5D6/zsJeT
Qbl/oTYVpIXxga+CzTsT+myhMItkumo2VmC/lQceybhXw2RRWp2UQakAcDEzxKnPnHaK9VKG4AKy
mXZv1vf9TnD1rWpJOCZKK7KSrbBJ7yt3sbW9ateWcP+j3TXbCDlpT7JR0bd5W3ZLF0j0J740RTc7
CsCeRRs0VeJjJSA4Y7Q+s3KwZDror0YiC4rPGq6k2M+XX10ZwVyLcoR7DVCjm5kF717byaIAkjIc
JmAGpZMac9sknCjh9VQdJqxDaKXjJpXMrvq8HeTX3BIUgYQRBw1iuKRdDkPipnpOoXDiV6kfKVtA
wIBG1lnIj7XJIjwNwKwjIY4LzaWVdM7TIKw1VDN84wvCyLfHsPbroKUmWVZAZxBWL39dyVJBLGse
WSxckJ7Gze1fX1sJ9NABdUEoysA4cfnrQ54Ps5jWONlnN20+NdkvQhspO5vZD7YW8s4tUTtwHAAU
5kQshNia2ygyAeq6PZS1xZbxsMErD9UDvP8vh6JmHN/zfZn6VesEqVOGO63wloGRnFmzgoZfA91Q
oCWDHu6llXQpA9SVldRvIkee7ozAMuRjKjq3x7I2WWdWrtLfQlUBqAcr4+ALtQdtVkE93Dax5ldI
ViOtiOyoCD6ny4E0UBqaoGCPbImjOawK38rtCvVlXDbQDgf0G811GMWqOqoJtoReeDzAJ5wpCY7R
uslsQTPz9kDWVgQFAjSnoS8Bb1pqIAmY4RtdwLrXoFce7QB0dMquYzEqr02XCjZloPjQ94KdeDld
0dQWSIxjoyyxaVj98+0xrN1/EQ8RPYAdA/yJjohLxwWLshDnXVzc6N/1u9kcQktcNk0MleVHZcPn
icX3nvLCsEyiEx3qNRWRGMcUXnlXuCt+BPF3OGBghikM95CyqXdN4ajcrle97n1jMIa65trIDRio
uQEOiaFeTiSYVcsOL5fU7yAiEHnIc7DIetccAu8wuMRJHoQuhaZVTIquWurrwq7+zIK9kDms58Oq
DUJKCGIyJP8VKm6WPWS8ujTHXfcH8jX9PZABqcwS/l6bKqgWqYAUYrPjCLicKhnynklu4GmJfjQk
s+vmTotfby//ykYFXygoCUnGDNUF6nQZS17K+pDD6pcfyGCANUJB7py3ssz+fdvSymDASwELyFng
+q6SGT27CIV8Wedp0WU+WkJAmwDG22hgPEBWFoVkFGBAw3v8CgA6oS2Wm2a8ibveKr6rbh8am5BV
0l8bhwCktA6IKXIXNExCSVD/DrMy83NtX32B/pvVPbMSabAX/xggH3A2UepYzTI0ujNfAmBXMkeW
ZO7aLAmgekHnG3DJV5SEqhoIkWwUp7fH0u+UcldkO9Tf/n65ga4m4tQSKuy073KanDThAqZVmAjG
IwcT4/G2ifWB/GOCxjClmsGFvN6AzLUgB34+WkvtGiyhnzUruKtiqkCWTlquL5ejGjq9VDIp82UH
NaUUqXLJijXGUNacipBzo5sO0wXyu0sjmVA2XYhmAn+B8w6vLY8cDiODvZYxIr2OhAcakrkoLlza
iEItFuUiy8gNLwh3M6B/R+VFFc0ZGLDZbkbGxfU69Q++Jkwa8Ni4fSPIXNqrZ7mIeh1jGt7V39lT
gav3BjR+bfP2L44UQhWI7BtoHNH4QVmaxqYajLDIUTALauur0e3bjra2Oue/T+3Iqhg4vcmz3Oe1
fV/6uFaGA+M2tmZCRRMG4jx6KhU61drFigLJOQyB6z2t3IHpcpj+uqaEZT8zQRz9PK7UUhJOfJ6T
DBASDll8p02MqxhrFNRpomZRYDQ6TGAUuH9jFHL5b0aB9xCAJziyeDo5U2Wxmihaje5T/gdGAXDL
vxuFrkF+ChUfdCBTGyULkEWbcyUncaUTUxOxS2PlytbOXU0GchinFIILXSSJi8XQWk462eBEU67N
6El/HqK7kcVVtFYXwRsYOSBSKAA7EhXARlHJZDgcTP0Gyd7ityL4dA8gOZ4DM/uhskjIyRpT90k8
wEQCiMC1BSjbSzcDqV9dRoJ06jdpuH29hXTNryphBJdTeYM2g6448OmhCR0FRsrVhCSrxDAHuKN2
ZG/wuQ364yBZuq0OpTV6RQIqKrQvkdyTmaNvL3U+Xt4aS9q9DI6yCQ9IyQNcutW8wkqRAkq3qf2K
ApGVeNl2+HU7fKxVidBX9c+30rCdYEzDQu6RTRGP2rsWm/1itj/A4Ji+6A/DZ/DefU73NRgljwiP
DNNrq4GVh9inBgoPEKNcroZaxaHACahblos1gt7JxCHZ3oVmDDnb5+63MdnCj8ScQ3N+bp9167b1
lRMAhxkeTODvAOk1DY9BkV/RezFMfUO09c5dPrvMDAcr/qnDHuN4W9lQpJ8MaU6ABxWBzna26bjk
YQdUxqQ44nSMakf6LCO/182eVXtZm9NzU1R8SFQxrRIQ7aMBoXwV/OypwkWTtXArz7KL8VC7Vi6j
JUU3DDDqov2jH80qR90lWSAIDEAfE9a55qJoGUFxAE9QvJ1o7acxjKtZUXD7qNTH2Iyt0k6f0y1v
Bg+lX1mDq+w4kKKzYAgrM3lhldrEyzQlXM7D6oxUqGb+0jwWYm7lRALpHgjwCfYEBDbU1UDi1HQM
EzwJKslsP4ba6hLntpOvWoCgLsHEohxH40j7uoJubYXXJriXh5Jw8FR//6zBPeqPBWoP61IVtmhQ
xnt2tr6Mzg32OculWYOgXDpY+roPIwwiED8g2NoMn8u/WomzUVAOPSxzEeUNTCwV2h4VwzE2txdi
zZmAFRVJxy/hIqUqomo1R8Yc47UcAjHaV2ZQ36XBdtSP37ftEJehTh6Z5GFRGAf3GGSFL0OqHihG
qU0iMoCCrYFJTXq9/fsr7SnghyHYVDyd0NqnUydoFSxlWYk61vsO/C0+v9HvJLtzlf2wEW3lmKLt
SX2K77qH5QtpbRsoB/Sic17oQhAH2HLNg1Rf5d3+qLUE1flH0QcJigVd0MpwQu4h33CoWeS7wBXe
gg3vi37i9dv46bbFlYAuo4cb8GK86dEET7lkTuDHXIRZmIYnsbbi0sH+Sjfhtuoeb1tacxy8G9BQ
TXqBZDpZidxo100q0LvRVt8qKKdYzZEpT7bmNedGyA48u30v0YC7marEvsvq3z6xi9EOef7T1MW+
rwBwqMhPz05m52a6l7wE3Sk/ZLvz+V/tsTgse+FdchO0t+QWSi7o7RCmlw7ocIERDFcafUQIff2Z
S2pzGHyDYGvgWwwwJuyj78hS3hXUHicclpkT7CRfcPMcQhsgcuj2kwfF8/Qg7/OPySkfgp/5Q3ef
utAVfTFwVbBvr/PpUn1roojLna3BEC18EIVYaHivgzwnvMoJkbhzZhB8h6a+qz6MzgQ80bDmbbyd
uPvxGxVLtCFstO3tb2H5HLXHNTRExQvxuRwHa/Ya28k2+vtKxdlSXNGicnzVRQCyQfvF7u9ANH/H
mM7bHn1FghorEGdQOCw17zgsTtDb04PkweVKFXIwlgpZKXWxQDu6gGKD9S468eT9795wpagqgHU1
HHTYsCHJIlq/Qfn5kdjpveg8h/vxJa7NX6AEFt30IO5nMJN66fvwkm1Y0nVr77OLdaK8chH4sKl7
9LvIeL+Qgq7w2nnpXf/AjSZUE73bjrd20v/ZoCB9uZzZEVKNUpOhhaBAo/VbzxIGZ/w8fRuS1Kht
QjKY7nu+56zpKfUy3LxmU7SqpzEz401T3Y/l3cx6dq7eYM8Gdprms80tRk05CzUGVpqVbeAPH83I
4Ub8aEGiPXrGfaGao8+UoyPzdcOLTo2WZ2ZrbQJNfwGzjY1MwfuwSbehJVgsHMGqGSh8EPAOqnU0
YDfTeqOSFvRkNIir4JfKTckBwCZ/g8AT4yW1BhwhnDz/2KJuapo8jwEfYGMEd5m9gKGCdyVf9xEX
Y7B8sXJGq1v9zBoJM2cTqM/SpKITDGEKuC88vrcaWik097bXs6aP2mNlpiZ8S4aU/453uVeBb5x7
kXl06N+2s3ZpAcwAPG947+ro1bkcTDTgdYVrFJYJ9DkTTpSmMp1QPEwjw9DqrKH8DOoZAc0tdBWi
jFFh1SeAXV0NxdXJE0Unkc2QlZc+pelp90b6HgkipIjwuKFWJ+6jcpiJtp94nPx5o+4ib7wLf4yP
2mj2x/wIXXgz/kL71wIC9+I4uyXuov1T3ZuQNbMhQmPenuAr5lygi0EG+eeDqHtUNyZ6GpIPmi3N
NZwUzbil1+wTN32R3fRB+kiOCzOLQpbt1ixQN6wom6URzQWkNTbyksNXYDcO5y2W4P/MD6wIvba0
5yMk//9sQ2hNl2sNd5rywv0FBjeTxW68QlZxOYnUdlhaGfyqI0xUdnlvAItxb7SWL9vpXjw0jzVI
xnsQR6SusAs+wm2z67f8G2MdVwBZF+tIduzZKLMc0AOVNFBkW8WWvXTXmaCuw+nKipxrJ9LZdNLn
QpvHizgGGTJgDlDZksWSVT2pKt5wjlM4PRvJEC6NrhYYifRQo6V4wlMtsKoPeQf1jfJe3oJaaDd5
0pNije5sx15WmLJTfCXucj/b033kAxsO3m+Q8X1Fm8JiEp2vZJLOZ/r0sjv7vqkN1f+0xYjWaPFm
YmnoDtbtfCuaunN7VdfC3/lcU5tzKYY6zytMRe8o2+aA8x/U5jMj9LFCwOkmcDagUO6kgSeapnfT
9yHdTmZrDs6Apf2FAvnWeMgZlxrWqKgNOQjdXMcR7HW26hjAL5JxsZoVSQi55UXUlpT5So+NAUYW
weTul10KG7cXZ4WJ6mLX0wTtyhALGAaasFCBx3OnesCzp9yJjmorr9UDD7EPa7gr7qfXEuGt//7U
WHF07cWARgUNtQHUzUFveLnnQaVZT5BGB1ReRIETQs2lzRjiigXlJAQNZV2A2mgoHhSohS5VAGoi
TTqQ9fwIvACaFxsIQz9VzyFS755+FCKHM0y+tsC5rkQOzx+KILc2hRl+sMj+V4IPUWSEGjzKPOgx
p45PqTDQPtFHgLWboOcEnocRRq+ZFMFde26A2nGhxI3CVKKHQgVcNP8EJ6UnvOcbzY1+drzpPZfI
GTuzr3jRo2JJklk76X2yTZEeeMgYlbm1e+PFt1D7ZFoGrgC2IPXvSE/C+93S2PPiFLE9Hro2NduI
/H17wdfSUrAJxnNS3CKc6JcuVTacpKYR6SGxIncCOwsUDgRcJd0YRGMGOB7awIznmGF2bVlRSkX7
HFiKeZAMXlrlABsf4pSAG2Ik5t1i+iF3jIIw+QkqHqDkDFpiDRTI4hWYXtFHudZKwGW68libU2AL
CXjsS5+0/zIYvcm6UKagOo761KlxEjSQl6MZy7aoI6HK/aa2kWZLwdb6xnc7oKYYi7USSAmVGKIQ
BCKAP6ES2XEmB0MToDzcJpsiNsXf1SFAkiqydOjUPIZYvLfFm36rMThqN1liT4w5XYmx4GpEKQB6
jwpwFtRmSVXIJA7BnPs/ytIycjNMzIxF974ymRc2qBinFqi41RNsoAkVVcgcuJTCglIyz2rOYhmi
Dgy+HeY8KGEItXY0dJDGXQhHlUiUMvY1yxDl7IGo1twow9A4ewsPgcTqxzjb6sLYUyuLQ/RLAVAA
CAbIEWo8FdeoUy0YuR/WiQmsc9nu+uaOmYddMwN8sADcHthFDPo6WIVCVSTgzvNr4a4cj5Jmw8+Z
lB9rsRDgQJGwmBBeWRouqnWREuk6KluIEGJiq58c2LihjsSbOjokQATHmUXm1aDYvL3HVrbYhV3K
/eZuCUI+4FO/jVAGR/5KRQtBu2Vhe1bO2QszxGfOrmCgJMySKBRQ9Nq5LJzK+m+DQRGdydCdoMsf
pTG1wFjPqY+OQNFnYYVOwAAq2uHT//l5un2/bNVBCDKUb7Lt/CJ7+a98Z1jZE9iWHxpnV3LW7Bjb
zmKBUtfgVxd2xcspy402a7IcdlsTnQ72ZBLmIdnMHFYj9MrJAY8DohfIFaQhaG4WruA7IUyBHQ/u
2sLmiBp02tpoR9XvWaZWl+qPKbrkFooRhz0ALC86pdLO40brtjevJfUAXQCRIU4NcGHTQQGquW1Q
BCjfapJl+I/VPt1xjvZVeq35U6rRYMtvZDe2b1tdOd0vjFIBTy8gPTBoMNqA9PmxY4xpJQARaVtg
bpEIUlFIvPSDQIsEIUqAuNXQABVP5leNXSrn7u0xXFuBOIMoEWgR7p2YwUsrshirvV7ghjIIBpi8
IVoqJTarwnC9/EgWE/yzAqZJ6A5Q57neiBXk/Bo0ysXfen4XzIyFuA5m+H2IZYCfB4D7K1DCIo9l
DlUyIGEHMw63CJbCY2t3Vj3+uj1b10fcpSEqnA0JB9kgBZ2LzfRrkC3Vh3Z225sZHgz/N0PU4if5
PPVLhxEl6IePZvS2xvbCCjVraw8kKZpUNFCaAqJ8ufZ6CclxIwfwsnU4UPoJFusdtzpdZwaIX5xF
/wHphHQiaNVqK9hIsoNAkGckoU/g3cswjSU5s0Hd1They6ZSgo1yp5ovMsgi0Si2OxhOtYG2QWYF
Zm+2TmN9F4gElqVbKHDWDsSbOcaXnLbKrS+hnCOtyiZpS3xJ44uz2e7rffoZ/ZR+txO6FRuncgdL
gSTSI/eko6eRVVFZqaheTgTlMn2q/w9pV7bkuI1sv4gR3Cm+ctNGSqq9ul4YVV1d3PedX38P5Huv
JYghhO3pmbA9jlASQCKR2zkZZgLmuiKnooEzGdzGRrYD+VNWmoTmjQOIsXAyF85F/FratRFBpYA1
PkaOsM4/51fxK/sSbAHZHpadXLyeGtRMJyOabrADXZZIccehMxocjpYCp90VNupWizb378zCy0nm
5IAgEk8JeqLojkISbPlNqKFh/Xf3gfiuWJcVIJzC4/zK7MtcujsXsmhYfdHGcpSIqzP2N69Ic7wi
bHmFUZpdqPlhSVgPYNJA3mCY0vUNKtBVPvdCkiEBy09G6obPIlgD+q8AQ48Hq2fBX29fNCIOkBs8
othEOvARV5VcBKT1N0s3CH0m0n5z/5CWJMDlwNQKlHIwXZmyOWWeotdbEjJ3SnaFbNT8NvoXL9ql
BMrotF3eolYkZm7YeEVi97WZ+ducxbe1YNoQAEPHJBBeAxlD9OPCtAWpMioShygEvb9dbU69t0Jd
uHJz1tSJBUUD2Avd3pBBohHKvonilHGxzyGqEtYAL8TFrl9Z/wKtKF1JoZajlUoiNDOkZMJOyQ2k
hERMGWSp18KmYdQeWjxx/ARMSFnIYJTrUC+RhCnSHT8anPRJ2ru0U8d4PRf2DD186LEDfAHCeOrW
BPIcreSyTtz3Vl8P1aFU3ydWunzBp0EPKUwA+rsIxJMytzlfKq2owvmb1uWG4fot7RPQlrgdKmhb
bkYBKELfzK2PEKBtdojaQXer7+vV/uf+VVzaJQXJDfRMIQuKXMu1CktjnflVn4Am4RE4q0k2xHrH
KqosrUSRgbJCUzGyRjS1HpeUtTj5kCG8a6uv6lHrXqrABUD9/lIWxOigLiBgFTCioev/eil5qvfN
2PlIGOcWRkRIoPKyMv0fe5mYNEiQSjgakCWoVGDGpeI8izW0SlxHmP4cgBVbMNM/91dyG5RBCKEh
xIwVkn2i1Crz05GPgxAoIvSazCT5xH3GnE3YyZ5lVhKAIYxGD2f1qlihgTh1fZAvzMaMdMNg+KmJ
fFeN7viAcUq3th+kHMC+I6bBEBQ0LV6fkhxkKsZfVrlrcc3mS0i297du8eeRs0PlAAl08HJc/3yv
D+jmxMxwgrgGMRbQN/8CVIIVEDAGTAv8DDpaUlM08DaBkLtTYesyEdHnn/dXcWtXMDUPEZkOHD9h
5qfsfSdw5Rx0au4Kxi9WNub2xl//Nvn3F49WpGazHJZa7uK+c7KHbGOTeWAWub+ChXMQ0YwJulQM
/SPtANdSZq5J1I6Pc3ds1/0TJ+we7v/+wirQ3YKED8j7YL7osl4jdnOhEkiMI/7I778Yv7709QBh
gLYYICjMyqPeqEwFf1HVJtijXjGaPzHfYX4pQ1MXV4C8C/wsgN5ukOh620kZIHa5WwZWO6wj+TDX
L6vf97dpeSF/CSGod+o6xEDyTsAL5qSK1+pONDy1MUPEvXUQEdQLwqsxECsZ1gEnCKnlXPZKYABY
N4K1EMpsKDEnacNApIgPsFK6sJtn+/5e3b4fyLKQswBB2nm8yLXKpkGMOZg69mrkXQFMUkADgerp
Q/af78tZ2jAyOwuVKFAM4hm5liMNxayVVZ2782pTxsd0381OkjCELOwXms3hXkOxwNtwZpq5uOW1
qs6VNiAvGvWtIW59wEBiBtJgUQTcBgwYRsYNxI3UOqauw/gQvLeNofmWDN/UvL9RCwLg8CIAQcoI
3VE0BpUPxnLVBTqSX+Faj49qs8391/siFs4CIpDxQkUQsCO6mpV0Yp13Q4SXll+rGUDmn+0Lz6JI
XrDmV0IonyFtijAfipikWPoT9/PfVkCdAp+3ephzeL5nTAwVvXnTgwVCYlR1Fk8C+UHU/eBhoRBy
fdRqgBr9JOIkrJw/CP2pYI18WtwigjdFOQegZpryNRQLrk9V5DkTfpOYare+v0nLP0+CDbhTgIFS
J9CF3agnQgAvF6bD657+269TtqnDZOg5HaFEFVp3GPmMpZ0HMp6Q9wnwmWhuJSFshzBTGvjO6JaL
DtlzwoJ6L+0NqtMocYLcHuh7SoHyZJL9skYSgx9M5KRYrbYLVhXhF4rTKC+AH1Kjtp5X4MtGclC4
of5S+8acbWOMxhg2EivPuLBTZL4emXoIZPfN6OwxRrwpSgnm884m3lMtM/SB0duzYC0U9A2QAQBw
/pEsvb4GZZDFapbXBZpRdpO4yz4akGky7vPCMjAzAY2acP4B67mxSIof54UW164ED1abX/r+pebs
+wrLkkFdZyC7xUaKkxpT3iRzXQE9ISQMi3GrVagoYYzduawE6gjKg2piTW0nqS9AciVMRss6bNbP
k6Dm4nmTKzUKwg4/P9iN2TE8s4WEG/wyHRllcNxgJi1dFCvHIRtVvNNu3ZsrhPYYr/PSV6C7Bh9t
lHvCP536DLTrOfcOKD9hbqfZWYV+lfuBr/VuglaH1BlKZ1DMOfA4lfGikm25yk5jQgLIEPHaYUwo
CcapbQsbdNyDPcJNU0epNh9TsvY3jWQOsh2xyn03SoZSDHht8HbDDQFzNHVZ+Fwt4rGZJVdXbHUw
G389sGzLjRagKgY6XVx3nBfUjdKCKYrCTqpy0XVmwNru35Ebu0V+m4x7ICxhKnThequ6Ocj8fGhF
OB92yVkx5uqewnT/cl8K2YTLA8FBqAohSl2hA5uwAl9LKWPeByVVru6DV620HUw0snuv/3VfCL0U
CEE2V4D1w9uNRjpi1i4uC6clXScW2mqfYFhTYHlc/bhpWcwnNysBZh3xEhL7SO4TMoRrIZkkj7MS
KxyGcTXVS49J7xteMLl47bP4ZW9S/ADwK3hIYIrPIyLpfHjZoDVnBc+Q0Km3TnWojPxrqq1ddmTR
99yUlCGKUMQjAocTjXCf0jAZ/SxZNIA4IPQNQd4KARDjW142spO+EzAZ6LP59n3L8R/yP0Jyun9s
9GX9SzZSADCiZDI2JVvN/bARZIC6u8zifLMp3PmhEAw9Xo+DUbEKVyQSvNJE0ErACBHuFe1M9H59
fis/CsRYAwge8G3gbyovNSozVAGPYTkcN+YV6iHB4mF9yAiCloPSxxhJ5nqogwjGe3T9nWo+qjI4
tzhUolh0b+dSAr0shHUrHCLYBeDeXC9LjacmKvIGw2PX1aP0zttxaBi15jxUXymSzydWg/ftoREf
5G95xGRd3LVEmZqYayAPk10i28kUzH2uH/Q/MmM8xk3PENlEPKugAQK3H3SUElRhMmapZWgB1o7C
UX1dfasWsG/8pjYD/LmviTdN1EQYksPkKcR/bmHrg8IHeTOTpubVQ3xSdwHqio/ZY/8suBUoUQvw
pU+bjqWTxA+hDw8ZGFAQgW4S1QIqe6HFZLABAeIAFapOQI0MpxTA0GYr2SwcxeJ+XsqifKJyjkch
5SBrMHUyyLsx3hD9A2bQmqwMHP1skd28FEXpZFPzYtsSLGFjK5i6df+s6GcXPy7jOUR6EgMnkGKg
1jEpbQlvm0eVMDUlW8yZFOYLhgKPOiGaIxPgcSzXGl40aYdpEGjcXSVG/l2tLPXP6leJ0oQVFvY/
5iXGcgjJIcEJIN0OfPu1tDTr6mkeBCyH8KG4emfw6/y4yj9Fq/vuE2NitdbfvmPXAimrW/JxLfcJ
EfgsAiHNvaAp2Za29w9p4QnDdAgyP54EE2QW1PWy4nhVVGqPavhKNTJ7lT8mDiYYaq/znyAxQbDC
EEfOhLpIV+IoYzEXgRAqnEz41fazlm7GjwBNa4PdYuRJYvbJPoqdprS6apc490Xf+B44v8uFUm5U
Caa0bNTRkKB6ZeiCsPkbrTKrr/8mhHpQAKqZo0DDbo7N+iP+TH6hs9V/vC9jwRWAG4hXC88kklFI
EV4fWQgY2Yz/ZYCMShiDOVtf2W40/gBJEpi5rWASIWsQ5k2/OpT/SiSlJXMSTIk8RBker97hd4PN
25ge0xonUFVuR7ARKdb9RZKNutYTxDsq2q41cLuAtYISKHd62nJdAb6syRRaW+sOc3lQO0YL+a2t
RQCC5DqidAS4JL1HbeWqEHIMkujd/rcsPsjmVtCMYJs/Fr0BXm+wLTGu282dPsuDGiImRV2FLkas
skJNqpXQQz/M4g/ohI3CKjtr5oz723f7TlKCKEWUOjkWfR2CitSqXjNT3kZ/dBtgNTsyX354K3EY
8cPN9aIEUl53EERh1fMQ6M2/T6El7FhP/41GEAGYWIFqGjyKmw5oXpWDZqjE3p1/FxG4xAvRshmb
dvMcUiKoB4UvEJ1UitS7YfQYN1ZUn2TZaDeu3xtlavSvwduIscPKN+f8R8GUVSyVKpjTAIKVo6hj
9gsgd2Flvg2OxG+U3a/6E3Bchsibx5NaK3VeBVzfLCPbmYSYyJdZemjK7yUmHFvto56vfZGhkeQm
XV1oyJOQT0UpEbUNXLrrm9aEaPyLg2hwRcwA3Kp7VlfXrYmiBFDPZSgJXFPJ4eD647Yst8VoV+FB
+hye0Qtz4Pcv0RHs/Q/3d3FxUcjMoFsFwblMFx7KKBezNMei/NEUDbg4NcvfXVJJYD/QPkZKAze1
uTBPfbFH0t6dhA+eZDAcwayN0PhJ0Tsof2BJDIlkm27O6f8Ekira9TmFfTK2tUYEmiVGBEem9tVq
xgxw+4yiPMPKL5nD/18dhFEvGa92ybCKiwEv2fSjG8b488mw8AsS0EAGJ1FDZxTCBupKp0U8RJFU
jAhO+ucG6AXBLiuzwdyejGHabz0pHX1kOvxQ+IaAC9FzgbgQL78S9aPbYiIr2EX8Ys1zm1E1ZiAm
tgVrRjlTHmU06nEc9ElqR1esDwLG0pmabvYHPvPCxuAwGZgVAy1Y+Kv1kctwEVAOvqAOg9KNQCT3
TmPGx+JFO1SWD6S3QEb2Gt8ZWrX/KT0WKYISRmxwWvJIr9HZnLmqk7TLB+yqVXml8bljKfxtYH4t
4ZwkuFjXFIA5s5Rxbmg/dST047ZfrrKb3lvMevfN4u2+ybihPfprQWcgB7oSwLlwvY1tLbeZPGAb
BzM8Det+iyuNedXKukHSTbZA7bNv1rVduId5hB5xe2WbWYXzff8zFu4FtvX/vgINJNdfMaV8nQQ9
viLdls+D7f/q3BKohPtCFszjlRDq8vnINFYKOuHd55PJaqpb0Eb8Nrr3SVEZ3CKUg4Mqaj+1OvSi
49fNaIG2tdGNFozKLG4oliDy7y/Uo1bjVV0OE9TDGThju+s2rN69pafrai3ksC5EcKPYD0k4Eh0X
zRjqIDjADFjhZ5+CMhFTv2OGkb9NfBGdR/czuoZgHPF31xKlKRTruRNGV3niNs8+3Hgg+U+VpW8j
hr4vL+5CFOXJi1mUhtUIUUAWCs6zbwG3vT7YMIvr9OCyWMiXrOLVyiidy6soj+F7jy4nAMZrCrOl
utwPl1nlQ26yJt3f3iKU3tCkgSQKQmjYp+ttLJpylIJCmNz31GltE9wiDK9pUQCaiuD4Aq6CiOFa
gD/x6LgOpMmV3oEtHGMTefNTd4xZ01puOMaA9Abp7d+CKIUQ+VbmpwmC8HiJZvsVgG1tM71KmP4V
7TRw2EXbxvlT25pqVHBzLP00fD2p//ixJh+xUtBdjHY8sKFer1YHvfyo1NhOUUUoW5vynrN8hurf
0BSeV4oWZlJKwQ/K1DPGCWlUtrw2uSMI21Z267SEx8MYditzOhizqdhoAgb/Q23nwCgkIN1RjV1u
7GrgUTR8zr84YlLiQ2oRPZxA21M6NAmZLJVNhfwzGH2ffWB79z6GDOun+7b4BkCI6hcakNGGgzY4
wB7ogRnaIM5akicz6Bk545hvW4e3C3uGteHsP50jhebkCkxU38LreiWWLpEEicoNeZvNbvt79TKo
ZlxsOM3ZtGZNmB9HI+IwLYRxa24zJGStCOdJqR8+i049DnM6i+XUpjOoEQu7Da0i3JTwm23/KXzU
d7751D3lD+GfhGXrbmPUM24WDbOAgSJpQRnyUpOyQiuLGaWL3lFtrz4mABnhz1Y2fOMbk1CY7IC3
FuJaJKU+q04CU8pQzi5vCnvZ0naYF2WwUrk3zDtn5cFG/u/C6JkFtRYkoCGElM7Oj6L5PBuhOW+O
j1+98SuwBDNfS2a6LoDhkUyGp3LD/0Fko0JMqsSY68XTjc55rfjAoEL26CBGfZ03o1Fu2k1qac4x
N6SdgGloqpPvFJD0v7Es/IJhvJZOvSdD0DU9F0O6ukPq36xARRk6kVdvNGRSRhMfYPpmbcle7HFb
eQ+maoPleJMjvA7J8AkoTuHZwhQE8INcm8UM7BRF0FS4Qg6gccfRWdmBo1iNXW6B7BIs1LQRosH9
EVGxN3JkHG2G7VhSMvS4opgkoMEOgfz1FySKNDV92M9u8YoZJclj/ZyfxE+tt/LD8CbuW1Mye5jL
fD8cmbhT8tu3q/9bNhXmaEq6ymW+m8GYXhnTWlzXoOgZt/5P7zYPeN5lqwQxaGB+/irNVwUmujO/
JyO2X9aHl5cVOKF18zE1PgPz1/oZI7wwmRzgs8a0P90AXDXuoT6IjmK266eXYa8+sqz7kkW43Dnq
tenmVBOLDDuXAWfW7jM3ZSFyyOlf7w+aDgDFwSgsEuDSti7FpFVfDpWV28rmCYQibr5jcTYsvB0o
/pJputAA+DnnOYoXDmokNnKqDbHvrl6qV94OQZfWmKkzmrwjbkGqYNghEOEDw5wu3HyIRVMCus3Q
VIFk97XaKSHf541Y+65Thvb8llXGtv+Sn2HK08Zcl8a0ld+m1uB9C9xp3InFu7Fg9SAf2ADgHzAc
FHzw1/K5LJCGLmt9d6+nmAgtvnKH5CP/Br5/q3/o3mAVz9WpXcebZgOWmhN/YEFiz8Q/1OGiyRHc
iaTgiX2nHhShLQW9UDQfwSLmrB6jT5DmOfpRXA+24kSPjZE6yVoFKn82IuP5UbUC43R4U423g2Bm
p2ELwidLdHpQK8fGbIu4HQzLcBviIbtCxvEAFAi6YzqQiPgy9duR0115zTnKe7MuXkobPUpv6LE7
FE/5WjiFLGd1wce/Fkr5iaBi8QFBD3y3eWz38xq6YZN5CLnJ6rpY0kAdgCScvobFAbx1rQF+0Q4t
kO+cm02G74WnfivtQbrglbwhb/mtvwkPYCl6kffB0T9wLqsXgrb8SIkhtAB/ABGPGICyu+MUlDUo
2gKvfj6uYivy1G0CTcdivxjnuCwJ5XtS5CajPa4XWgLBkJchhyUg0e2C9dRJrdiq93B/wX6KFxaY
YQOA3aN+ajYM2bQFO68SmFKkOKFJMGTXslNhrDECAqsEpR+c06O/67zkBdgfeQtsnhsf0kO3Lb2I
N5g5LfphI6LRXqeTaRwEnkc9rehpzUFzVQaeYgi1F/8u3/xf5RGzbEz01+xmyQH1E+dKL5PDbVkd
IWfeoMvLTQunL/dQddOqhPDK7uzMxpjZY/aJOqiZeJGrhBgB8jnte5t/OnCnnjOYTWv02wT5QBmg
oUdC4hJhEXXmUj6AebaTA6/56Xezyei7vIHCk5+XkBUn2DRM8aDr/yFwB3DbMBsm3q7WpbPazVa2
azxl43G2+g00LCYE7nRr9sqHGAMbfLiOmw1iIARkqacjFXFfzW48OXwPmdwHbCR6G9GWQC23zkKt
Coox8kIMjDPBt/XWolcEzRyhEcloB0Yes7Tl42jDk/uZ9ryFsdrF3m9Mhr6flerq3BHOIx+NeiPI
arHtlNIJiliVSVqNXmYU8EYaE2Q3ILwR0ZOvmvM7/u+Pr9OvyUrwkbPxVqMmE6L5Y7RBmI8AVTX+
cGZvvM0ogiFFuekM3Rpg302LhxHcB1YJrxRcRAbT7p5nX9FfDg+UB+YMg+/R83N9U7uWG1I9DCdv
Mj+8fW9tzPfamn93drCBby6amLL+FhkfIHM33mXbODq5tVa3CtD/x+cj5jQaxvbjefu7N0LrrUct
8unhQTKsndubv34yYzc4sqEap8xs8YCl5oZkVA7CGn9bWz+9+fnT2YmhgEVhMH/UIxCijoR//CZ9
YrvBrJ2nlTGaKyPZpsYBrqByRDiydqX122D9yo0XNzXszryvVefm0TtbQse3XF8MnawFk7f3Pjze
BJvya2Fsve+P7frRs7zjtrbxX9fe7T7X7p96/b5hPMFnMpl7X0B5SVk0xtkg4AvUj9aqXdXcfhyd
P45zsi0UfEvjye6NtWqsDXtjH1zzdePahnEydsb601ox0xk3xhzKfaEiNFRGnWQ50GZ8TQLSvncN
NE73N/zc8nxvuZRHnfe+j7FEEOC85lAt7/1YoGC6TwxPh549o4hkmlj3u+M8trjS7to+7dbu0xvY
NvYvD9CDb5aPf0aKUp+E/gF0O5GxToT47vpaaJwWDwo3p947Z/SW1W6DPRiMDulxtPKVoWxAz25W
lrCuN6stPqldrwLDxyWxaqQDKucn9tqXfGQkQW6eNnT0nBv3ecx+BVEe5TtUmo6CvB43npqgqf5Z
B6AWLGsrQ2WxV970GqAdFUABBRPnAXmGs0wtv1JzrRz1svUQkk6wAoGdmCvLtzIv2+JRNQOHZcuX
RKKMDCsKqYKGQX3XO66UcyhqXNF52ScyZmWL7IpiwymbvhVvcHyD3+ixEQpOqDN2lVZv5OnRfwD/
CLg8gC/OrulFJCRgYl/L9WJ87PGmtXbdGZ26qdNN2zH0nCWIOj4lTNIRTd9A5clm0x0lQNsmuxYd
tWakF258XNRGkfhFpANcD7ob6UmR2RQKdd7386n+rYNr4df8LTzxOx3TL4Cl24rbPjD4wdA/QXH3
3D2Dss+5f6NvmGrOH4C2WLKfCukavD5MmZvDSV6N82nYBY8y0lh4jrmDgmhmXpevh+iUwfvSt80m
9jKFcZ7nA7u8u0jSobIIuAOATWgYpztyyk4fMz7hhFOBR6vaDetisOMjJn7FlZMy23KIK3sjDYV8
Fdgd9ELQqRxpEkKpnH3hJNTWoDqxpX0ggkgd3u1fRpY02qcnI0bRHQnAAzhoMLqWspQYlF2Hc64H
DyVIGwK8ucC6d1aGxsXSkpnOAR0JArWIBB06m1AQOSNurk9R0SOfXyVd/FC8hr+Kylidqj/Vy2h3
23S32rQvPmF6Z2jOzXYiLYbyHxrTMcUeTh3lSfETDrSS1NnrzM4eQCKLZPJWAJnQMWPckpu9hCTS
uU2Gp6PtWKP2MlOKTIv6gPckY7TGLXeIzJXDb1hdLLRLDoDKlRjKR510DYTNHIcF7UYr2SRgYWR4
nzf1uL9E6KSrDsPFkNy4Pic90jKekyPea7e440gYrIzG+h2czB1IqN3v+ye0vJ7/F0Z7R6EuRXEx
Y9uSTWjppuiyJhfcmMnzhv0tgHp7Uj8epYk/n8tgg5HVFS0W0cZNxZ7aMfqxqXh9boYh5D3tqS2M
rDLJQJDH0cX2vflHjInHygYrOoX78DD81h98NDhhkKOjgd33/nbSbzr9JdSj0CqBWGVDzHsNCL2J
WH0XWcycDtmzKyNF7Sllj4dUWTUZ0fXWGpBzVZyVJf82RACbWOtZvlV/nx51q4rAz7o+xnomM9jH
ICjXHsQNhwzu/W27NfLUiqhrxaWNnNc5ThC4Z2u2QqTxxW3+2a9Z6ngGXt7bO8oioV97KJUekvwH
/cyqn2wEI3hIXsq9fhC3klk54pvPI2RjwZ5YN4GKzYKyCaNIhGQRQwnLvQQcC3MfWfpH2Y4Z/DxV
NuK8Zkd3snEjffmnxMzB50a60mpTPegnuTH1zgqY67vpWTgrPwnfke4mHguVJqpycJwpYUrUEgOT
d6klbitLW69ApMk8RuI/3hzjhSzKrIiiPzX5KuHRztTZk51stI1v5ZtwI9mFxSKYvn05YfQvhJGP
ufApc7AazE2MhW0fNw8MzWcthLIYtZw0lRTgt3s8J5GdQe8Ha7TRrRhYzFaPpecY/oaGdCky5uBj
uF6ILvUZx+UV72GoEOpzoCTaJ6fS801m/wpLEmWiZK6H0yhBEnklG8O30Ke4y1HZZd2qZdNxsSbK
RAlxJvEVWdNg99vGQHuW14Fiol4X/8bDuBBE2ajS58U0mEpio0ZLNslzqe3a/751tIXKu6lYKVhQ
b/XbcRtbaN/7MTGS+pGheqwzogySPva6AMpqaINTGBUSXfoBSTdT3rA6+BZfkYudo6xSl6pp7idY
UYdXMUXgCR/QbB94xoIWjd/fYmgMmF9yHeZeYj2jRR5fcYtQyGRZngUrLiAOWqmAX2sq0qfXV6hc
9Zi1rp8VOzRjCJnc7O2fH8yVDOpg5lhWgm51VunGiC1kJAwyI5f1Wizs15UY6lhKPVEwuaMmx9IA
wcnj8Rs2TEtAbjplqS+l0B1SAZ9O0Rw1vFeRtnmzRe1CQOUi30TmJCIPQPqkGftHzNg9kdTj0CU1
OHU6LEw6qg/ErnJmvklTo7N4a/fDsgtL7x7YsHVENyjxIllP7aPgt0Fc9Bp599DZDoDbiFukfUZW
yvTHbnMBADheyKJLMYMeJ1rZnmVlh743g0cgY60GsSNaoVzxyT8KZvGNsQc7fu8/Mo3t4mH+vVQ6
k5RlTa1LwVk8Meup1Xh/3ebK6b3aDBHnMc5ywdcl5TWFAKsJhpu6C6j4CWncr7C5kSHDbUIFAAlE
Cc1nqcmKIW/akuDBkGgVDeIIzUGiSb2PQlhFSaTGAt4S0UwtzPb7Ektj+EXmR5XmCgVE9Bt/8Txj
kTeFJlou9VrOo8Ll0gC5pH1E19G+FyHzO7vDAY+aK76SMaLrocMINP/YfpI2t4ZRDLrN8ZClk/5t
0osP14BS4l4QMUtlwvCCbqccy9AKn6PH6JGYOM1uwAM8FUaEssBjfiDlDpaVWNTrC/G07eaaNAjb
JBG8EBCb1vJqV961brRxHOGwHs3wUzCFnxnnzkTzLqk0amso4KPkJOGv1wZdUIZC5KcGZ/6A6VKb
xgvx4PobcodFQ0S1hqXSN3W382lfSKS2mlf7KZCiFnMiQlOF8R1M7WlYE38i3zQYE4CoDtkSwZD2
IwZMkijS34DaUTX83/5vJL4qhx2c3LRSUB9FU+7HXBS23Ixt0DfKcfWA7NdDt5sdEX0koZXy4E1o
fk9Wvy5R3uoRTVdMevybnDH9CZTZHvwo7goZnzBaqRXCTSg8/yRuZxNUJx6HC8E9s17zG3whLZNy
7RErNSo3dVB7GwQ9yUY6R7mNNVkKYFBPLLDEkrdKhjb9n7bRFkarJWWQVrXgfUj7EE4xgSWVJoqp
G4bdXIgrrgRRJqWdMV0x5bEwCdepODQmh6IdBpinBpBCTK9oKWl1JY7ywusu0/2ZrGtAqXzE2cWo
JfdYXnbyYS/Qgrj9jwuk3HEEORpmtZGTw2UhMSAa2E3tMd9MFoY/s1xYpqJQfp+ujb7M+VBO0F5Y
2UF3/jq9AfAabsdilLmp49JqSRmlsZUmrtNgIjo8RP02Xhm6M1utxRmBDYq+jQ8jwD0o8G9LU4Py
BFaKRBNzj4kloh2pS22lLNUqEKOgVnGq3a49J2V8FMr6IzFWssV5gtmciB3QLY6ZSbup2VFbQPuN
KlAJekZu5urB31UHmEJbMtRD8NYCBVRi14/IsR1RddnoJnC6/S59VVHrNlu76g1t11kp2lICs/yX
CbhLbac7J7JqWOlKD2Uo7NcGtFK+dVorD2QGIkPJl7wfAioUwI6EmV10g1uJ8RExIHiCpwK1q50t
Rr/r0VQQb5hZVJYsSsNrrhvUJuqJE9JbwtPoEOxTbxH7n2+CU2towIOQZzHGhdaY6SOi0re69vdS
KZXX5qKLogDiu52OlgtkbfHoxf+UIP8vrfpbCqXRsSr5UZ5jQwcTbrOZH6MHYhbBcnD8V2HIxeHR
TypsvTDmYKRAtoUkNftn3+rJ64njEw3530VamA0FLl1wzoHPmHo/UylFdmcS/rqtMWAEM8AhgY3D
2/a4DyuHxda96LXBZQRdHri1IJM6s2zQQOc6cAI6iKaf0RJfpXb7TArplctNdlQam9IrnNArEOVx
a4Xlsy5pLN5S9OigQoiMI5Vw7CZf17MyFD0dN2MFDSUECxEeG3jpjOTP4sN9KYva3Kpb8WmrgjZz
WiNc9nRzRPcCOnnZQQi5Z/RFuJREuSRilI2NHGNVoOtxms/+WUN/go+5lu1P/ZkfKgezSLDCiZE9
WXS/LuVSwQ/sTFx1PVZYW/5Dcejhkyp7TCT+0UAVIP3hjRatAv/CvoFwjKBxVXCF0kbe930hqZVO
xDuHzoxjsQvQGSKt59Hg96zgdcnAXMqiTlBQizaq5hbasiGVyOhPs+3XrPrg0ot5KYQ6vF4BPCqp
sCBy54nphFu/VuDg3d84lhjqrJS6GfygOO9bgsR3vxss0fBt1b4vZjG1cbkcyousp1LUsrwXUVXt
j82DtA/sAmmifi2/RQzGTNaSKA+yFQdRm9OBiIL/j9mGGC83QttZJ8RcE+U4RnjjVgo6N/CmEn8/
sIlZHjH4R/Cqf5PJu9w/6k1NMq4qhACLqq3RGg6RHSK3H27gvP1HhaAscZHPDWBNWBSI0VySECJ2
H4timUFyCjfG6eLCUu9nAVoK8HxgQd2OvGnJRv6cDiRIbVGk7hA2zcVa/2Zo4UKiGu0v/28laKJT
qfeFtgkhlNQ7eSRmMnPeTVYNYM99SUt+N/pOMRwMnAQggltR56Vlcxem8iSiRjcckg06CVzJ+t2i
BI8ORd/4fMFFs6unp8B6eGBt7YJ9upJNHWHDYRYmr8yit38vT6Kd7MHngAZTtF6idwq8QbGdOema
tbfEUlAHeiWVOtBWq6RSHLFi4HdMMUGc4eMcGzc7jQcVTqb0fH+Ll3JslwLpTE/TrnpRAf7P0wxP
sIJ96Ry3J7s8NKeXzTdjTxdsypUsyuTH8wozVWMsrrNlZLIipEhjA/hwxuVb8oOu5FBWXx/HqJVr
rOm9MspfvMmhJj9vt39IX/6vX6JTWGfqER/tv4zdXHCBMHUAzGCAwaDNj+aDjdARIwD7Re7jiAgN
jYxeuW8PpH7NbDuQF1TlUhZloZUmkXKhJLLMc34UYIAYXUQtps31a1QrLZ1jR0DEGtP6CWIJwG8B
iwX9OvXSdVmXZEIsi5687hH+ou6GjNT2MUGcJzpI0Fk83j3Gpi7dxEuZZCMu6r1KIucyzIDoCUf/
IXvs0MfK25L13Btn1PFrCnLt9iDZw4YheElfLwVT5sfHCFFAcQURfcr+Ltl/JXZg8x6xd72BEXDW
YIWb8RAOaB1gahJr0ZT56cWOx0A0STyDHZIDgDQYKcIdwLOFiaIjGSmoOhIG4+H6sEwCSzRlg2Sh
FPNWI5bvy/uSLAKUWq9PSDSP6ydA9llGfunOXOzy+TZfHC8ovgq5zLHLk6muQc5WGceP1NoC6gxj
q8LS1yQ+2w/G93/d5HMh4EJ02EpaL2DaGOAsE4punDFvj8/rE4mqPwtLQTLwgRWGMnTqnPi9ECnX
ojaiFkYsBBiwjRiAwA7ZW5ZHegNBRGQtgkWSNKoS+tQVZWu1mouqIleI/qSFEQNhfXSOkfEHnAS1
rQoE4PnDuC7ErN7YhguRlNmVWkGKowC7icIbauXFrkLaoN3Vj+qmNJkVkiXzd7lAyhKNwtR2YYUF
hiEynI73HJyvhvjO/1Z2nMWCti0+lJfyKHOr92B+LPz/1RXZBO+2XZjYTaKfKchbfzow7t7f0cWL
iEZbXcCUMjRRU/aHQ0BdtZwqevl7gDHmvVW+ocOxkmyVxTO5qJUXkihrk3TFoEsVJEmCkQEyoyDC
jWDMf3ffEYuIafEJuZBFmRderetazFeiFwF27D4OJcBM/2nfaAe1aYJZViOspuzMUTSmxJC/VzqZ
A1+yTAhj42g8pxIFqaKFGoleosxoPAzhKidDCsxpI7IO6fy43lww0F4AuAx0Oxi7rx9CtRlyPVvF
ktdUqEaqlZEFZhUZvLPCHyQKj8MbSwWXEu2Yy6DzvPY/pF3XjuzGkvwiAvTmtUg22037sS/EWHrv
+fUbNbvQThf7NiFcHEmQIKCTVSxmpYmMwFQayG+Yz0zhuzgXIl966AY7WXbwxzKu3eqzAEeiiBzN
eJ0zeXNLZQOKJZS2EIN216uswqKUmzCSHozC0mPCy1aqkOBruISP/Zwawa3sE8z6mIvAFBk4XVl2
qSyodNBl5dJD8+OdkmW75HbSrn+KLtFC1maiw5sL+8cW4N/XC+vaZlQ6I8VWYnoyI8JFlYh38b4y
69/Sqv46/z+WGOfPeaDe1zpY0nVTAfnYZ/+TFyQWF/e/s1s1qj+7B4D+9YoiuVTFiNrhCP8QvCH+
VPGNJehIRodhWT5WH9qqA6H84327cxvJBIQ+yIVyN4bZrCRuCXj+QkMX/BCeyjV3+O9MMZ8cHxgY
PAxxPrhzdIpQD3NTkl3AXZzZ/50h6jX/xAUuBzJQr85+16Q/Cc8uR4KAcEfBM4W50tuNljeVjKQg
X8oxCaKka2MSAEA12DsxJ2wPzmAmNkGnzgoXnuPZgsXZlaVbaE6S0kkQ0mPe01EXILpcPApf+gyH
0Q2nBqZGOBiIQGPCFYw7188ia62nxpUW73hH+WycEfwEod2nS+lhtA3FbCCCldvD3Ld4Iz6CL6Nz
SVRvEh6V2W+tivJO99V8F7yPi/TwwZndQcZ4pK1jxeIGcXX8qFlzb/lGRePaLHPR1r1Xy6BWznfc
kjclzAxFj+IqcPqNYUexWYeImEbUvnxMj9ORVBBKA96i29mzXM14oxsQk+tHYfzsOOTewOfYgXA1
QosB2my4+4F5aE3+xXgotuHyZ5ma3EGHqvT9s36jeo9ZCrCpYfYFnbQJumWU+ARIt6DYgawdPUzQ
+GHc1NuLM+2lW+f8rx22uOGpEnTOQthpF/GlvoyoBwgk3HN2YbUg/+FsHPgHH3h9F9wc7wPxzr6t
L5NF6jQf3tlYzY1u/Ub31zc42Lpw3DHMrGO8miXTMqAILZRFDU3bFZQaQEcdLXlbtpVNT0Cvoi5H
Oz7l5mMHnPZjPEvPcMNfX5tnAkpZ6ZKyKWFeXKcX7iUA1p5Dm9RyADPdAhgekux1puZzA4oAmyKd
aNcojkliPKjiKYVeR32xM5biOvwcCuK+qlZpV2DPcjfqh2clHzPHiy5jsst/TDLfNmAzcpBVQ7Hz
V8qn9ILlPoGb4SPdBKshIMY6PNHmG1Aec5nztDJKydgouT5IAkGQwK41rXw9QgCzA0ca5tMXhxhZ
83pufvam78KHQw8QhJghGHDtMmNo5XLSAGVkdOAdIMcXnA1IkA+lka2EdnCzkb4ov+hPODchd8tZ
ozX0j+XfD/vPLVUm6QCVelhWMKtbIkdXTvFG3o/mu2E1G21mPyfvUZFAnoQPBWIjaEbxzHEVAjkK
5W4od8OTDF1gszwUst0YM1HM1ApalkAJA0KgoOelMdFEnvJqFTY5GNMXGFeSUuIht0NP2J+xM8nm
4Ir+2mEOB+hKlEquYUcf4Pl5Ww+dMHHakehzI6o3LOFqx9wt5Tia8gBVheeNgBe2u9Ra0Ip1SOSZ
W3sSgYEP8K8F5tJu1MIIfQUWEMkuClBwBCt9cZyLU6ZATHhIHvqR9ABAT5eNzlugMPk8aQd8yKlI
pJfoFF6aJ/B+HiozAY9PTLxDcNDR1huhLSKSr9mO242tRGIAZR1oeSMPYgu6XZ2qfF2V426AbkAP
Npv8TCE/PSB3qT1sBhIcUEgJnfF834fRw3DlwrDyv3aZwxIkQZPyXDHuXqzDTMFtmvMwv824R1kM
MSdd4rcNIjsf7aZGRVExjxH4He8vYkIhAuL5q1UwH/BQahyks2BpMD8SJwSCUF/Jq3Q5OtVLZb1X
ywEsSOoO1y0YRtDntrPl/SeY3j6YrfkVZ8N4AGXFY1wlJ6dFpyahsutbR1t32x3oDMnj++78Zd23
pNFdu35jYA1Q6GS0guQctbdrp6zlkqpFnSTv6kvUExu46JNhbk8eWbwZZPHpBARl5BX+U9txlmnb
2/Wz/U3et++P52YDopIvn6yXZ9vZvi6Xx+Xy5fJzPIMaw9pY3u5lg1GdzXGYez/T0339zMwp81w+
z+tek3eblwxEWcgEMBQwWhkRnRi0iAVB38vuiQ40+8EjYr2utjgmmqXM1rt/VY/Y7YPMIwaQBQGs
iWxtYzC8FIQRsbpbrFacuQJj4rdqyeRTszXz27W+DwEoIUCcBpoCcl5qq/jlCRRxZDh9zWWXv0HY
vUdhTm2lev6QaniUhAzrhLy8GORj/4F5HFJuXz4Wl5VufScmKCkABT58di8p2BRyAj8L9OjinVLP
RIvjJrObzVMzK/TxO1LAPB0+KyrzIUtwSWwVocldvxESXt31i4Sga6eRp9B5AkDYplNDKA+ae498
a7ZzOhxeD7p1IsMiJVvApy2zQyV9+TPPdPObpE0eCmy4VBcZNEYas2W1xJdNABqhXbUe1sDgNZgi
qfF8Chh+GxAFlC8bUKesXyTQFeGoXb4zNOXw8FDOIcgBMvP0vQLrYLRSkYEFpozav2a6PqBgMmhv
olX4BD0z8tya1YLwBB3D46yvmoYB4DMATYVAZQOpZOv19+vFulIWQaLtXmj5usTxfwpQlo8xUYYk
GH2uGOhGoGJAt6QDI/4iAhIOdollotj3PYlMS2rsZkJWEkT/SJAQUDKbWXZNXnGhpO0as130+KPA
Ow4gtMN3iaQByP9TuuotyKTihe/xtnsSgX+rtSnDUUwOnvPt2WQbmJVIfKAx18djYxozMmYS9WeT
pwSNHZVZRy2Srf34Y5zHQ2JoCAE0Eq8iMLkIC9pFAb+MtxQs2mxoyWdMttkqR8ee4uw6xPyK6RM8
z8yeTe9LMPRKYI4E9z2yK3bPwKoFQZUUT1NiXzLyghqUpeH4JUQieGEochjItlQTT3Vyt579/amT
z09Kn1Rg48BFzX/SEzaA4fgYWSlofjBUMdeynaZ/UD+EfhgPSUfI6OE+uj5jgF3lruplOr5dkAmD
GNU3+yUHaaCeHHTynOIJ6DgHuPN2SEatuYGaCRcQJk3BbcPL4GTBvClGaK/tq1wLveIq1Hc5Vexb
hSse9DMVyBA9cMdxcGkXA5vni9i8jIzo73540HNRtwfItVLAxeO7S5LV9hG9uNgEPTi+RVTgwCv1
+HX/fYq3vkbKz4lUg9d18GRcP2lXdiluJ1XZ0earjmY6dIaW+UFaoDxF3mSM2avon6GISi6UMrgl
l8ocNYuv7XRu3PhGvETpeiDxCS1w1KhYwpdOCo064TNtF7/UvPUxekRykboC0nnynuK3+yufAq3x
zeuURxMlafB6s36ICrQlTe1qu4cXhVgjnKjogJxLIy9vDx+h9ZHhVL/gnx6BuzTplyXjj6PGZvs4
8yjU5V1/4lgzxpAwnofxqwlrkKrkdRmklbHDsNfp4psCHPWnZqqoDnIm5dBEudz2yNtI8J94C055
soYNZVdL0f8wI30mg5qGWHgeABMxcSdS4UTm+AalrwhhyRm7obcVqBckju/PAz4nSTwIlP9YYWGs
8jjI0ZjDyuiaLjQFZceTzOjxUwP5R3MYtJlF3QiSYU/XACuHWZrpXB91RQv5WBgSdxcR7szDT/kX
YHfxWV6QX9d4txrYyOBGtfWuRdx6/x1PEzkDvQ8Q+mDQDi/ZYL4zFyvNorJ04REw4ZVjT8k4mK6A
iTalmQnG6W+xxwmCtvgLXHhg2GFsQZ4vhZR76O5iH6q81hz19LSgCYcG1wq0Nara+ICY3xf1rqhU
XuB24ZYWdXuMUXNEWFZokpmYpXb0VWBziS12i9QslnPOdVpcg3lsI0oWVHgWhYvr95gEruiVeW7s
WqsA3XcF3xQQzc7t18ccESG/nLv0pi1pwNnRyMGNB5YtAI6YQAGNucprpNjfJz8y2CK5fbzS14kd
PfQnkEW6Zw+RKvoxs22fydWPWgwt6qGgQVMdtmSfDkNRxwPsZjZobJfdESq7K7/aSY46J+hkTIIh
aksTIRqFg4r8gFmjxyk6hEtaf795eQNpt73fCwTUiF8L4NQWcI5ANZCTfUJiRU6n0Fp8AweQIUry
rcu3fbi8gd73uwYyYIsbdb0zX3f2YTR3vv31c3wyVsfNYC41hKhrBMivy/PxC6nF0TwfTXtt3f/S
JjcasxDGecVZjqIwXYi3kw8QlluCQ3OuPjeJgn5tGJCKBjEtSD/YL6BI1TbiSn/PrwUrfZ8p5U7c
Lz4eVGFwuDHVj0IZE72oGSQNBVfHcTuRAwXH3N+gXw3zK/9Afx9JBC9DGBddbnoU/hQXO1SQY8E1
/P34iauFXHTr8rEHX0oEiBmYAmmc25J6/bx9tXvT/tLNNXlfSr1z/zGmHW8ATmV4QwDcUGEFfdX1
Y0SjpnG10cT7biDFgAhShgzWDmTaITBB1bM4O7cxIcEBSbgI14FVAwcFJQ/mBhCEkmsb3Uv2QBDo
Vu0ClCyZNe52Osx2/vr6SfbdLBU1ex5RD4FapER77CAwVn5LvX92WxiHRvU0t34Ag7EL1iKIYZNE
Xd3fTHrg/r5SlB8lEJ2BLQ5iKQgl6JH6a6Tx2jYaQw9MFuTfIqkwNYR7CziIX5Z15MPXvz3kcqR5
uebt8q042g89QM+Jozzq+NqFmTt64tsNtGwgeQ1VORT30S9lfDtXBnWitXqEQpaxyNZQjlgV35hO
puTDCJshfyn462K2SckGYNQsUJb4lFFYwrFkqldaLGZDokQxDQ0Ib6fW/vSZg5gcHaqZBGpSav01
BQ0ZFeTtsMkmUL4rj42iZvEuXRV0zN3iBCROGB89pXt/L756D92htkfgMQISodqR9maRzHgAgQ29
6EMguMM4Ls4lusHMh1DxZTCEagJAJ8DPErqiyUsikgTjlV+YQfFmmTjZ6Af20I37VfMFUR2AVtdH
KMliX1eLItsFifVs2C3NWFHq2j0+2wNqE08NmrDq3CLZ2xNGEeQhl9BozDVF1OScLyXgX9ml8SJt
Ic9ggDfSyqoldBUSSwAT4Ny+so4bMiTI+ej6QI2Eq5Rx3JXRgoyv4CEIC9ll71iHxzIwy26m2zrJ
k6gZZLVIlJBaSmBjud5NAVNhYPoQ8l25jaKfBkT6kJaOPivIBoMu4HEmO/l1UNe+BekRaAJUhM46
tI4Yc5ESu5nra8UuKomqYeo4I/GnEpDUJ6usI25Dgsoa57RyJm4Tg5+4otC/FcGNjUz6epFiEEM0
M4HVZFBR8ABBVIflSdZMtMDe5NhLAUStMi5xSjHP8j8EreZiNj0sd8bwpMTL4NOda0fdsgDXAo1u
vCsql3C9EJVLXGg1tOVOd1oIge+19uPf+n5a5oBoHjTAdWh9MgYAjMu7ShLK3Vg7We5I0uv9379x
qtGFglg6jhvOAcueVWlaKGVF3OwCMoKmN9jF2fvMW2BMQB0ExRq0fQC3g9Y3op7rPeqlpg+0sRwf
OnExgPvJf2jLt7l7jP1ufq2gqiAYlHVYhK72tZVYbsq+0sbxIRUt6dm9yFaCSrdo6cQM51SBmeML
W0i/UCpTUX/C18NeZAFkzRI/HtSHMLA7pPG7nTg8Z7n9r14NtYJ3r4DgGNymuDKZfdNkOU0alFsf
BAMkDr32oK11f6YAyZzf/7WBYJQShcDUbxj3J7Qo8lZJ+lpWH3wgIA3e7JWWeONMyMvEL/9nBD0d
wFRQCmH1rnNB5XwvUdQHFZ55XM7eeOwBE3C6eEhu4SYQNNr3uH71kuKpUQwamAfJf/fjR843lcA3
778M5pKDEh4SU6hF4M75hSUwlxzoOCOjwDDTLigXqrCugPEKunWYOqmd8TOXG3u8BHS4ccfAFipX
NMm/Xk9VZrwS4nbYNe9FBOAWcTe9TOZS7cmKGCvMrgVykgBnDiv8kTfbQ/PYhhArM74LYWbr2DPG
Locejz9nTOjFWk5GGJIyIlv+U/x9/9WwACX0umQKPUUujf3Cm2JuZqP33SjnowE1g8HOX/WC9MCf
IX+VSSOTSAVNCMjoX9EifC4dbh2/gQqzdoKFD02v7/47P+ZrWqu+/1S/BK1/blb6VCBdQtcbTlVW
FZbAVeGSJuDFDs3nl4eALB7QzCJvqJwj705+e0yghBlojo3CimevIvCX41+Iv/j4oLx1Ai0o24fT
8/aSvUBfoLVp6dhHcV0EojBb5FCgQUWEBBiSPULBgsNs1NkmJ2e7Xf8cNwCufP3cX9EvyOjeipgT
Uxp6r4GTdkSzIkPJYLNpFyI4SkLMBBsLoLY39TLcG7a7VS3jrdrWjqKYwb4+mssO+B20+ZcSmXEt
bNZHdxnz3SK8Cq53xBPM4XJrnY9cJeMhRpyhPY5ujgEoVoAOzvMjuog82cmnmW2YuBvGJD3vf85z
Esjt2BkwKUuvqkk5JykNTWJe0C8pyFuAVwdyqRfJSVY780ffSSsfIETVbuhg10KIQYZPRHAsL167
eubQsbE/0FJIfyGMBDwT+odg+75+tmIE4VAzRvjWMFr15P6U+x7ptuWLTqFDV/j+Tkw2AsYknGyk
97QPwtP//2cj1M4LAUAP3J0mWpFhoUSY+Bt9Dsl+c01AA+BaR2USrTzmFZcIK7pYg5kRfdnjuKwh
YJCAPwnNstj0zvfXxGId6A7C01NgDlJuDajW60XVYSxHmJfldu5jeRAusrDQgZ/9Rr9iGBZr9aS0
tgCkijKzl2wZEtEtFdoDIxwEFCA4yG4mr3edVuVitlfOGmVsyq2aVtz6H8ns8ZWvMkg4LIS5jJXW
y64+aVhF+RMZnIaxUYmdvBA4X1FBcZvvRaiMPoW1KWikLMwUsopzZ3Ny31BXCBo20NAhKJ8Q7seI
AEM31vJ99JOv8kMEHVSrAM/RxZ9laKeOiFkVQnKEZ7g8QbDH5lBR5rW1F2FVFaRroOFUmDm6g9uA
qF/uJR1Ipq9CdAPmwMA3NhMdLrRV8A5Bgc9uJgYs+Rjlt3yvAAB+ieWVBDbBaBmCXaNZ3D+mkzsV
OG/UMpANIu5Bnsh8Ex6XQTRR0CroMob6Y9xt87ma8SQIwYwtfCoo7uFI0BVmPUnv9qMfCvW++PGO
lbzT/MVjC77J++uYuBBqBYEV9ozelWz+1GVVb3CJXO9lR7K0U7MNH+8bmJ66awNMwRixnAEOEBgQ
0b1W0XxToc4DydCZ98Hm0fh8UYxAKgCILnR1IYzIuI2BVzvZE5u9v0ItbdV+8uvy4jn1OgLFifvS
OveXNXWKjD3mEuITlwMlttDsISW88tbiRV7ltmQrq7qbeUU3lwbgKLQjUNcCtoNZWjNqcedXcrPP
FxL6hVatkxzsutmiAT42tgJMOADs8Vot7y/xV7f2+isGnFSFTzJwzUDUi7GbNMUQRBy2VFoGbxWG
0L8+fHSDbOg0y5jagvvftMsYThKzMS+iR6pl/p19oKSm4jaGLKtOoGUffgdzjuz2hmhICCCP/Qt1
uX7XwjgaWiZhQ0KM1IJdgPQ+oC6fYr9oWtS3o5U4E3Lc+EogkvL/Bun//3PRBlIjpIEKg8M6XgH1
YHbSzPUztYAqMGppEKjWDQp6vbYgRKnia8o47uN6jTJDkj8IkNZ0rfuvdJKkQ1GWzqIhRdM0FJ5V
diFZmzS5VvL7FLSbpoEJmQZauqKVruuH9G2Oce43e70+QWh28ajDgvQChfpftOGffTP0WtQgVcrt
xSPq89yLUpOVW5veJV2D2fWBW9xfHtuEpgpvMiji4fkhaIPgi9nFqq79uKqE4NABm9wuDTsGYY5g
SWj1x6Ct4hDic+aiw9l8FT+TQyOYSmp2c3fDNB8CAgtFCTojoSBp55lcdRiCXkuzLDu0MBs9lmfl
IzpCPAjDGlSaNnNUM9lmC36TgHp12GJ2xY6d8cCfxNPg1AtlNVecmdxWFPaLmwRipr/FJnpf/30P
VQH8ajYCeQJCGryIt/lvkvXzuAdpqgyqMBTeoejIOItiTNA1Bn/+YZAX4T54FF/VS/DQrt1t+gNd
xTWgckDBQRlsFXvrcLbdRW/DvycNjUJMEYAgj2Z9EL1hzKNCoXFKEkoHda2aKXgUDyUobYNFMeMU
J0eaGqKkMRAZx3wicD3XWykZHZjzpFQ6SMg1ErtAizJcfEprdwN9zvP980wf+mpR9Ayjeoe6JpQC
0Oq6tqUXIddxhu4f9/bMMuZ+Wbz+ZZ4zIL+JJugR0AJzLiVkTxuqWegDwpeBkRQ4F7YRWPu64YdG
kh1zy6sAxRVVkpUmHyGd5leATOcka4iPiUfSzGzYLcu4rlCrgwg8bdVdL6vVxzweuSQ/9guA2+eY
4SZnDOuCGvLv5AhCDZaYToi9Kot6MT8KL9EmBmRJBzdciGXcf+ts4IdI7LfoiEoKjhj+vl4EkFNd
LkhJcVTVzViue8GRDSfUTGlubHi6W/hcKM4VCSvNeBhDvtw0uSI05bF8kSz50Fzur2N6xvDzlEcG
jWEq1cR4waLxdGFoevy8JZOZPbr16HQSS0HZESSBLC+E76p61ntNdQxiMqJb0sY+8ceZFz4xgssY
ibwo08I/er9M6GoUehX5rZsfIUAffZXjBXHNv9wi1OMx3ILQAm0YOGfGL2cpp7R1oBbHXrQwKlsU
1v3fZ8FE6O7QAXTkYRACg7gA6634kc9ELlXLowjRm5izoIcoLwZMwbbAfWeAu5UEcnaOdNbn5eMn
7582G0CwQxWMQXv1G0H/uXRyr8L5CPzqqAhW9lY8Zo/DY7h3gdDUgHwYXkRUzNrV/QWzYRS2Eakf
LVMgnVExjHv97chBLMpuXPXH/jNAJxSVocYS5gZ6bhhBrUuFn6GTn8g2ro0oGH7PIEipHPvGSZtN
W0ELutOP91cyPXxoB/0xwhwNlFqTICphRE0csV8G/qmNZsafbqwDhSPQIVB/Q5M/Zh11oFe+V6jH
UtwO2lZLNh0oyaSZV0K/kqtLDMcaMQFwwhRnBaW4ayvpEHng4M6wEHmhuO8SinV8s+yadVjPhH8T
xwlL8J34UFFIMcC6fm3JqARJi9REPQokekC9CInIHCHN9ExDnQNZESIAENNM1I3lIB3UPHDVYxfZ
TtzZ99/59IVc/zpzKyuuwglqjF/3aLHLicx4dOLHf28DXRqEa8jsULhlnFow9J4mFIV2LH1bac0B
eGThIWhmjtb09OLXNWThiMcpJJR56YPqZlE19DhaquMjCjvPfh83XjYCPtwBKmB1AAPQvfzrXaqm
lZs6MY4PXr1w+WVbmjpnxbH1r7cLOA4axqMjhJCG+dbjPm/dsda1Y5fZHr9pEtNo7Zhz/jsrTNwy
CnwXAtGiHQUQt4+nHLSOrplnM9/HJERH9A/JcwraoFgD9tKsklJJuq42jmVjijEpVzDlVvaIzP5t
tnl6yxjA35QqDgE5QvPr9xOXmWq0rWAc24AEmukX9i5cA9XUnb25Ts8kq8VIFVWE/ccWfZY/Z2GI
9NIbSt44CmDOXY8fQk2MU7CCtITNRbY+p7F743CjaoVEGoVilAAN5m3lcg2eIb50jyWm/lGbRj9J
u9w/EDdONxpW+HIAagC6gYX0uKHvZW3Guceut43KduFtKu/dmyvt31gJogKky79RDt7U9ca5qQ4A
bK65x3oE3U9EfM6bpX+aLgWIMyAbVAwmY0UTuDt4h9ERSd2jlhIFnRBLcQyn7//1d6oh34bUBtwO
MrPfktGfI6CkmuohdOeOHcbzy2e3cfTKVObSzOldBiuoMQIGSNEULDi64epSKL3IO3nNKYgdR+se
w8wazpk6E3pOuhFQbsUAF3CHgBpRFkjGgaqJ7yGAqr3TU4CJHnAsELWzkmOzCTTiRyin44syS9fc
mkkxY/vGC6OprUz51hCD/H5tf7ayEGPdd9vWO6G05qK7WDk1mAMbpx9mvN709GGNGA9D0Qt7in+5
Pn0jJwo6p0reKS73eW7rjeN3r/e/I/ZGBZ6SR4WQ0ogjIYWE87UJ1xhSLhpS71Rza3xEPW/3mRMp
Mwuhn8nfEAfIIBQi6XWELhyyT+YuKgMXMmGBG52yY3qaY9tgdwk/TpsaGqp1gk7R6tdLCMRRaA2w
sJ/Kl6LZCw/y3NNP9wieBg4Us8WIzlBfvjZQC3IiYp+yk+6EZvMUY/5oJhpg7wJ6kBFloiRn0G+T
DTSLokgyvP/y1D0NFQEb1thackMyn4SR7RczSRULAkXr53d0AckbxWyhSHO9oKoxkKUrQ31SgDbN
nB5NcYlKOa55O1+BkEgkXeOom3P2AQY6ZWVpM5ieSY2IPoBKQea0fDMFpbllG7p5JDWnwRQW8ruO
el8GCcb8CXjoXTrbbWO9EnwSsMlUyQrCVfQf1+uNhEQW/KEJzhKG7X60fWt9YM0/gdm9ZiAhgsYU
iW0IeoSkP7hzSMLJ5ftrHd1uwN3xKSOkvLYuSn3aDj6sty89mupgizXsICPtT07yx9mtpe/u6lOj
a/1jjfGLXBCnYsvXwRkKR5Ds5jDGBdlRU2gsDDbp9n3vwQKm4eapNWQUaOapwAExJ0lyjaTxujY4
VyRfRRvviJxy3YTAgvBW+dAtuUttKfnM+Z10wGGVEoVgigofC5JMZo2R5IvekPrhOfvpctPHHGhq
6a/f4peAqTUiGkRdVnPg2umZ/TUKLD2ScjgChXHGQjpilAAy1OdRMpOfbJdgPLFzxpVq5tEqaU19
pko48QnUnga3Ceg+0k82GE0QcVcGD3uqOS5DH+ARlUQpGZ6/7r/DqTdgDDELK1zAU0UBhoKn4Sc/
axv9O3lvPNLZ8V5I6GivtH7dipgU7c30RCG+9x/g9s7+WSmTyVe83IdDHeN1Yhr2NPQE1HkLfgG1
q0vtaCtrxhw9HcwXcrWxzPeYdugitT3MgbpZNt/E74O8R2cSM7rO1jhY4fccUfXtNwmwCwCRuMbZ
WLWSS73EjGV45pONiOp7n6zAafzoHfi5yuh/2Mp/TLH13Uw2fD3vYMowHkXNjrYtBo0lklj6c7j2
v2d2kr6YyU4iMsGMJtgwoJp+7dm6WI6jVOzDs/yYvcXn6Fg8JE5vdxf52T9GZ26urnTLlQITiOIF
isu4j9mb2AtUSCPwWF6V2iMardy7ZuYQR+sf2oc51oz/YEwFRwBqZfDezLH0pKhKOr3FXsZbRF/e
g3DSTGUgKjBcshWch7kW/Y1rCjEMcgHMn6BBxzPbObq93HaiGp4Hx/CtBJO+x3M8h96nP8K+Mwk4
HhXFGbDNKkzaOXYRYJ3dEJzd6Knxf5LLjlPJmq+JN3xxIJX6OM4ckkn0BPdCOQhl1Ajg0UT6dfyJ
lkOB03JOMIIz+vKf3DnrLcwgHRKUpJeFFX1JEF1uzeV4mDF74x78a5YtdEZ9PvJjAbONGYOOYu+9
SSd+Mb7xz9zcON6t+wjDT78VcBwUJKXXSzSGJA4KUYpgq7A/RpCGf0NKiXx6Juj9zGjOgdFwhXmF
KBgiuULMTt0JE013apdXAxckZyArBJJaLWeSb+l9fGzOiU9m9vGWMYpb/YX5oq7HfAVhk2hI5mGs
XLXnxGkK0j7FazPZh+ti5sajjpddFy46VPtRC0fVnzGl5qnaAbaYnNNFcMzm+IgnpX5EDfQe/efn
Gb+vecEwpG6RnIPB1DIrLJ0wuoQxGTbpd/GBWLv9HkO8L/55WKaP+q4Dx703s523LluESRia+Z0x
m1Bd9YVblLreJ2cQ3J9kGzRJ40fhBEBiasfWfjSc2uQ/DCQY2bLaNDMbPOm70y2gcEiky6gGAel1
fVCVSgIpMz8m5xxt/w6DZkFE4gWwTaY7YOyysaIDt5bs11W9V7b9xUlP7Q7M90vlB0k8kU/Bx/3T
xXLw0Pjx6oEYb+Sjd1XpGR5IIeK6es8XH1RoIPyCbDEgShC0VyAG2Znud7E8ZhvgWEi54U6fFeRR
Pcd41NGmCVb10nuIyatk1w7GqvIRk/TNJZwVI/wNZtnz+Xf3mM+8zoraE1s8bIwwPibJMVDN+Fyb
nCU+28JJsZulu+Ofm1VtLu/v0zSCoOq/mLJAiRMxhMG8t1yK0rYo8/qsP8Jwu/pEilY+JbNqcDfi
B0xZgY9CpQNkqEwzhjqvlONCgCEAvB9HTFdHW5SKyLjGwILVz/jo6X13bYx5+UGdZgDdp/V5MAcw
rL0bb/UAhrKn+3s3DfeurTBvLTFKLNOFlX7hX/ynOVjs1GmBGgfHFK0OOgDLZED/9lGvf4vNU/lE
BG+MPJzVo/QBkqTn+z9/I6K5/n0aG/y5ilXR91wuwO+Lvhm9RRv/vDIqEoE74DEBK9Nc+/yWPbQa
UWZA60ylPYJre0VZhJ7mZcJZOMcQTwwhbDFqJHwqLt1e/pgNR6dvGlNiKC+heo/sEDnatTkt65Ez
pY1wVnVTfFzJsERB0VsRGmox4kOTP81sKN2wa49wZZENgEXOH8KurIUzf6zeU6twTu5XufwMd0Vk
unPGpjcxbdvSvhSqUSg+0uX/eXui54c15cU4J0/hV1GR/qLsupfkwG9RM5kr4d/wBNQahsbRIjdw
sBlrXhHJnBZwwjl/7WuChkFLRnPdOukR5PodaV/vb+VvGHi1lbSGAGQH0l3KI8vWOjHgKVVR4VaX
fKV9JN+B3WLYJLFH6KzVG/5Q2hKMV8tyUS+6ZbMt7eTcbWpr3PO7YRna959mGiswT8OEIlwmR5we
GNVFhO5gYVcYO/XAfhMCqEF5mz+/BzBu/HjWjJ+fADc1IHNRzMS0MOaFphxEXNgDA1mI+tnilovV
RwBePmy+aaqbGUss/xAwANeWmI8lFpVaEUpYGpx8W65SqyffKQDvIwhYZbPG4M9CwKhPDZ5of9na
gaNbKsjCBTuw/HUCaJ63GA9zmTJLDzh5KubUZYrU0FKIjkh6gFRo+KWv01UKVRPK6CxtBJDgxoBl
fBMwa4C+vMMfHgo5nCMuNAcSECR2IgwexTMV/8n9y2wWE3GPscSjFoPN6kxANQDPoBRedJ5p5thN
bkTGDnP9ClVmZFn4ayd7ohxBNLwH08nn8zsl4Kq2LsBUX/eNTsMaahRTCEgpfgesmZNg8FyXKKmi
n8cFlWeVlspyXAamsA53A0ZUSzDj7UGIZ62xr8592zf2FR4bum8oRCMeZTUgOqlV/TLMOYTkJCvM
nice6nc5QdkJM/L8XDdPnPhrCE1A3AKdXURRlBLg2oXqUZTlYeSFlxoUds3Dh7wezB/IZ+0TjGN5
wBNgho23agc1BQyvzWEjJpB4IIoxyUK5AAD3RZ+ZPt4fD67LNV/3Uhxe1Ecoe4CNPF9WC7OZueZF
+pFcuVLGDOO8OqEIyxCVyktCXEcBj9gAHjXfRGIqrkrEzTLxdw2Y4QKwHkqE0hZ5oPq8/2bFSdrP
PASz1TEwIloV4CHyF2/JgdcCitpIMDITdRsMWfbg58FEGlTRSe7oBMc7NpU9BO/N+8/xG2OwmwFG
AlSooK5Dsd3Xe140TZB1bhVeqvfIRkllYYDxzgXXvghOPG2R2HiqRQ6Sxx7Cih+nGqS1EAs2Ayfb
KmYJPUxILL6qpFmBA8/hHdwH5g+yeojBIrOH3ltP9cFn8ci/Q1yTx9bRFaJNVHyYzGP7YdiWkSiH
l3YhgcR+hVFLSmB0HDHQKIICYTB5iIPnq8KBnMPx1Cy6BUCkK34hgeaFvCcArPc9OQcWd5gl4Jq+
WqDIeFXFVQQGHUxnXW9pL/aZWvJRdOkXxl56LezkJz+ElogJUc2pl6UN9hCQlM5kC5OOLxAFf8wC
MnlttgOG3ssGmK23jSMfsyOkLxeGPa4bFIvztWbh3e7Fj/vnZzLjAauIJXnE97T/p7LdGz5AYST3
+PgybqvjCyXLhT8O7HAxIhk9OYft9tn5Pnx/uy/dPtpzOWnnwmjq9K+PAg35MJeAlhlahGz5OEmM
EE3iIr24b+mCexfsaPZrncY7WCWwYajzIPLANjOvdMiFwm3LPr0Ma/mpeQN71dv/kPZdO24sPbdP
1EDncNtJOYykSb5pjMeezjn3059V8x9sS6X+VPDeGMA3BrSaVSSLxSIXAzKJeMmdxl+N05+9V6jU
LsZAlMJmjgcnDulOQlAIkDpbES3J1L2n6qUmLQMpuxSY/Ck708ZfvAp4lMvgDhC4s0IfoiiP4Cg3
LIxxl8ToKkSomS7Tp0GwUotfGftqo67QjrCU7PJZ2ddu4yAdswjP2bNx8RwQu71qmLy4596TZ5a7
nAn8sAFXS0D5bN4II64wyDfZeIQFg2m5CFwFU8dEO3c9UGc/VusZncIJRJrnoFCkNfnWlgYlNQZZ
zaPLAYXNzkk0a8Zsrru2Z9jNFcKdtSpDnoriCAT5h19a/Uv8G8M5N8nP3vZ3prQcI0dehWizfEbh
BmvA9YyDglx4U0eai1wGKU8hZ5nUSrh8XtLU7HH0LasnZmXynclgXgGqBIGCbB5pdqAOuKz1tMZP
/fySbfsv7hNgL+WL+JGugzMelm1lHXvm9AWOo2N/4RkqfHc7+z9wVPaRyjERyaHb/euqvsr1MQL4
BVz1r4EVnNVt4nDHbBGiaIDxaECHpQQNFK2Y+YeEHeo4qMMo6oypbGU+h3Lqqls+x6k1TMib9oz8
5F2ARANRYpV9k6ZFOeUXCYU1lr/Jn5ONsC72+pLlBJhQxEKuYjF14gtdRPX3hdt4u2KVHDAjZhuc
kDZkLN7sXul4HgO/DNw3ylRukcAtIsWeIOSXfi07AdLMP4tX4zkig4eOSsRkzbjLumARkSBAghmB
NZ6kZWoRK1yyCuJQL9IBycL+VD/ph/gSbKSv8MCytBnNuMGiVrGZuNYPuKS8xJtw3ZgeZmy3ryx2
f9pZ0QJRzipQ9QHECgAJVslRWvIHVGMzDGpWDqRU0I+BuBXkZLd7FHpdLMZFWV6mz/5D2gc/pcoU
X72Px173LvsPSfAEgTQHaEBIPpdyTCI43tAMnJeX5A3PzZvTwnWHjYlzbu+Zr9bTkoxJfgw5s3bf
xQNo7wKfLlodbgVL0Y3V+nxdXtKTD57/Q4N6aVbNyd2tHRk3lH6QJizwGoFokALhFCFXg1ytL4S/
+CeINoaf/u+stlTMgJAhHQ8OkGKx1HoMH6jsJ9FcB2ZrKja5m5AJxmfCHv9Y7rur3vc36Sg+Jb3h
97lHbRqnQNe5BpcgHUR+6clGV2rmChtMGlggk5Us1Q2yBWDLN1YMNyYS138dYNDYVDzTlh3aWQxg
g5n2FSQqEUY8VSt13R1qF+G5m68+cje1X3hbdxOHxfV7d/+j4SmHk3SFJLS+314mF9wQC3T7I2rl
F8XKS0xceFwFFV+a1aPAojiJ22GfrVn5khnvinAGuUrSaYpHSnrynNJHahC2XXvxCysstrXvqNyG
W9av2c7YsnR8xuMR7jQdL0loqUOJFyVwPcZawiVpi/NJMXfRWdktMSt++fVYpb4pueltvYahYjR0
mWsZFwFmXERbca2clU9h47qYp64eq6W3XSg/zAX4aTvztDKc6MPhVk9PGNj046lFZupcYPrH199e
s8leX38TZXpVWjdZUyftRYw3dbeTCmsJFB/EkQaZA9GD0+ZrxCyNCIPsq4UlnuynhEWb+X07oBYG
lBm4XaObERElfTOrjboLJrWtL28/Dj+RK+LMZlWa2RHE8qFZ475P7vy4LXEYMuKDjYf8obfqm+qV
Qy5tv187a95cfyTLZ8nBpDJ4DIxoC5BrHHEF+L+/nkypWz093tM5UyWN0IhpUMvL3wVSpVTylUgS
vcbhxTCLo4z5mWcMgHxW7R4pRcnBQA2TW/G2gJiOW9WbbFEuA0aIMHMuYMwH7l0oAkc5G5Jht15a
LSLRQEFze0Eztlth7Dmy+99jFTCtAP1ZmFNdQYN8G7PMbNZEjLt7NVToBpw6XkXZz6Y2CNqLvJPX
3bnAZCzHX4O7Gy3CjviGdP+wKN2RxXp6l3ekcak7Zw/qQ1/nvOZSOxWSKAEhv0DmMd4qyLVLKc4N
z8zdDHMajItmioyS27uiDQqePouN1PO7XAI8tym23F7bG6fhVdtru2HR/jSOwY5FZ/Y/dpkMH0Pg
jnJeapcrPB6r/hC1F28w05f4VJwDd1oaVv4Jfns1MFETw71Ll3Pt8D5Ktrw9q1zzPsrBTpOuPzhk
QudDOQtDKlot0vjmMmxBNbBUYhMNtM8qa2Xp+/X3yl7BUAGoMFUZSowEDEj6kj65t/g3Huq38rk8
ZDkjuzcTW99KRC3pNGbFFEqAmsBd9WPCGu4S0JUhXb3ht8PO6M3m/bHHoKfykREoeJvBPypp10M9
ya2tavwkpGUKvQFjT/XurdT3dK0o697GOGHwJmA6XvrqZ6bK4u65SxFQwHRXpVzzHJm82FxkHOXV
Vl0Yb8am3AmjyX2lbnhk1hmRY/PGrSNligYLsAUQGhGEdreSyuMYlanSN09lbwcCEiN5hmkzieeg
qLA8a7+QbRsZ59n9UQ5efxTYImoAX55xz/bsCWoY+dOAnlhT0JZdawWji0QtppeoNiaMdS8dQ13J
ft1KSaYroSmBEAmhGZuSEiG7Lo91wD8JZxGMOP1C7K0JdB9fQstQnTkkxMfI4+FBFck8KiyU02Qy
UPMwPum7xKpAFfZyyhULhadMfsY7Qyc1mehkQ1hOijnoad6Jr+teYggjeBNRSYQbpx6Y4iZnxLkz
myXCHGDpaPVBACBTphBVLS80TSE9jVYm2Ym6SK08sbRFtY4rp/Ts5I1he3eBNXQCyViQF+BNmjB1
3mpkoYw5HpNSjGg29V2Fl0n8CZvAVXsk8AYMlbJKGWECA/XOn1GoVHjplUrCSVwen9QfGJ722zvK
q3jbbr3X6a8VhIiHGQgol5BR40qJRzomGqRhMf4wweMExmyLvVmBmH6bLVCZxpCKOPtbvb8Fo6Tq
AiWLpghghX5IP/o9Otvq0k4MzOhV1g1KarPFaNrMWJ0EybewGEyElBV6XxGo4ynudgsTrtRKL4v8
0+bneIreFHU9LZTByVfhp4zJpgVAHwt6dwMm1frgRUU7Mmr377g3tW7sO4GPspN29mvTHTAWtmb1
s8xgwArAHoC6E1IDRB2sbZXEoS4b2Qn8sZy/VfVt+i58SFagmTwmDKMZoVoou35Vu+KWOQ3iPq4A
VT1sEHTVQJcg5u2Sjq3Ehyqq6E+lU2zzfbKSn9QndPmBdUtfTU/Gj+DUX5SF58p4zDVWrOGZd099
hCr/Gp/yoFXhZwN2QD6JVrYq3HidLppNtgTXJrIb6Mxf+CvVjZb+QVmJT9IxdnNXXGL04IL1vnsf
DpDZNgZI0MGnAbdHNyOXalEMZVgqJ5QTfhU5Hs/Tnb9Nt/4RoeSB9Xp97//QtI+bPAajwRWhQpzS
ZX7U1boVOfX0hvThDxkUreCRPxQ7fTKniNkkdh95YLAl6lJwWyGuD8C3+1x3ZV21eWKcuiWIxV6z
c7kT3z233+rL+BAtaifYZr+ZA8TvzhJ4I9zhcUMCsSVpRLxF9Qo+0kZp8E6tYobgfcQgBH+xV58f
W+mdN6JQKG8kJF6R9uAGPaWm+/rXDpz6ceKTrnK9eptzPD/ix9v9iBTV4dIfUdRYmCgMWzwW4z5I
I1CgNUUbH05gcNLdQpVJJA5cL3kncBZXJvdpuNnZe+dXkmJGoeW9GkdmpTsxrxuPit5+dF+hlY5w
QGOSxC2kN/K+3CqCf+aW/ibsbAyZN5wBNTrndsn/rHb6Pn9Fro0Vqd2dioCFPoC7Ao0fhITpFlbp
S2UK5CA4p7KbcGZtgTVMwoM5iu2d0q0ZscaMFoI+C9RSMG6MlaJTjCiaNso+C4NzhsdfDc86Ep6s
PMwx/fG3G0h6IsAmibGb8KQw7luxqtxTS78OkrMPAqOF+rtCAuc1eOXgUbYgZP6t/BoYT2V3olGI
1EIOoudj2IKfnIXPDM/HrxjMVW8zkAeyeBLvTikKiFIUuR9Kn/chWkhm7CgnBNWitHy8fnd2TGFQ
PmoUOwz3iSFMdzQcpA4e//q9eVE/Tx20IIIH55eEnw8u+R6F4ra2j9Vl+4Y6JQVZpwiFiiznQb74
xrwoSOp06zzJ8+sJkL3zs39ORDRUKk+O3mBU768nT2I4kLs7AoVG9vDKVRl8N2kVERB0gOgD9o5R
66LYe9oZR5k1km4OCzRgOLrRQE36KG+xBLE1SqEWsVeYOYryRpBDf44Y6brkMIaI2X5BDOd2HXE2
IziCY8RhiV6gW7Q0neSy7Af5/BZ/QLjwFLjJa/aifnYf8etjNblP/qPZCGUEhPMCxbJg8rjFkoqp
rflYkc+b3sJYX3+JXs0JHZQBeLcH672+fHwgK4pnB1aH2r0t3wJTNyJwBWVxE0gyCvVjFdWU0Ye/
Chgmdh/l3EiHV+5b6Xg5w+yqSQTIrjgXq5/eKl4Ya24FEjSH1ZP27Vjvtu2fpUSp4C0Y2hGCUAiw
lF215HOrO2gnyUeau1mHWxVz2bu96tl/3+mHaPlqB1FbeQub5JMx8REWMn6RLiIqUkNHeNJ23A7l
ns5jbbk7Pykoyi0aRZkIEZT2bJdPq+6FY10OWL9PuURNGNq48QT5LD5h3lEk2sFxTO12snyMDawx
Ugp9HGv1cxodOWT5yxmjg3mDAxavMWSOFqWPhcT1g58Fyrnacqa28baN4x2gJ4t6wyKruI+GSWrx
DxZddRGhc6tUFU8+84thG9nmJ4bHVU6+ZbWN3JWWQDdugCiVrINwkrlQk8/aubq4EmjHN/y7fMw2
KAgDf6hkVc8o3kSB7rFm9W/NHEC32JReduUgjXJqyGewQ/kb73g0pwX3Q1lMYEH3A5MJOONQbmSl
lLMMDD8Gy5mMBqkJw4RB2bogo4MfW8B9LpxaUUpF0wLzx8qBk1HfHK2yY7nDW7FnV1hQyeqeg3X7
yuJOvo9FbteROg1QaFehFw+KqS9yczs4DJu+95EK7uKotQChjqCAMJ/ap9BIUhIqa+fijf/SXPSe
aA5XY0Z6gtgHFXQBKzS5s3LkXkF4jlognHHoyaTChEqSgkoaxQAdAzyeT9AnwHgkun9TJQi4UeC2
aYCOiKZqSbkhNMJORhPTSl4P2wHVavUWXLIOqxji/kWIQqIWz5PKUYtlJbhULrfklpiAvC531RKs
Oo63FJ7CFWrD1xUzI0V+9uaooWApXY/5KGz7CbD9OjiGS9nKjsLTO5ppVrrLrRgqf3d9ocAolc+C
duI4lC1c4v3Fj035PIH4MdqVS1b1yowq3u4bpeqlyPseJoAEF26pLzTXX3u/FEdZC6goDJgMz3d2
RYlFqWGf6lKQZBAr3B+E1wx1Bv9ZHipEVbvBkOtJCi7Rttg2W3XtL4eltPAO3FO5ihidF/fOHgKR
olBS/orQkdZ65HlyNVar8JI7qH1G1XxiK5tuo9rxarIIuyyhyu9RN/Py1wpC5hOiXh9t8qAvoqPj
NsccL68Qo28j8E8K8ljJl7aQN6waqhnDvkWi9kweQJmVdEBq7A6F3mgLcF4lp97kLKdIdPrWwG6B
qJ0L+jz0JiISWPL9/Y/u+OnqtrIb3eDkvyM1yIp87m3sFo8Kw4sxmriiAd4If0VYTVu3tZGYEP7e
mAGE9w5Q9ZJWTJrUIExSucS8qgi1mC3pWhX2+kFwArxSsWbr3BfXKLdQVESVhygDQWY7upROtU3c
0krsHx0GFKfL0BmWfWGOR/GgH8qVYvEYMjyehs9fJZ6yGddS1neo1CUgSlHeWzb4jh6M+wIso9nq
T0h58tboZC5e8Bfhqnfbt3iVvER7Y0EmzcautmIqFdHOO6X6s/YqFY0FeqkjfMCHYB6MjWe62uJO
zevne2RWuwozrDzHc1gFqfepUOwCytVBLYsRyKC4pEwmTsW8U3poVueqlSltA2vaYI67bvOHctt8
rK3oqdiVrwKLeujevd7iUhaUglwJBXDA9T9kVJWJAjLqrK5SokH0gl7LRlnNUAQhKbUjVsOhcuan
anvn1P3rUQDI5mLsF8iFQEWO8mWaj77whKJqR3SY8At57S34NYbF4cWgdkM8U7QLb1EvqqWwnlAu
p7o5qtD7JYv59v7KgG9AWzCJ0lCih+/BUlxlO/pJ13O1L9JL+1XvUaRnbf1V+Sk8RzvhyHDnM74P
DL6EMApE1aSl5hYKr4loPJ3S7FKB+mCyBZxZ+krFRNbMNNbIDC+ZZRDk46l9BLW7DO5VZGdB/EWd
+xlYx0Dgl2WX2ixxffUdwzo6H6QO8sg6QmaFQ9qZ3L7IMGsqmFG0riwaL88usXVkXY/vNwmU7qAp
R2UsqSDFI+TtysV9XAyTOMSo7rRBdzhiiIjtnNGpjxqZx5t0p/kECelzsBwg0YDuhFuk0tO7pJym
+BKbtja6nYWsa0V4Jx7D3F93gAOKETz2E144sGvd4vBylfWpISRoYEKh2l6yazRbYFSuE+0/5GUC
IgyTgXinCxQipX1q13ZT54sJGg+L7S6U1mlvgX/VKieX8Ed4J+ZT2N3ZS8Yi4ShEAQBa38CNeyuj
UOjeKIRpiuoqzZTXO1QYrRpnvNiPJbtziBQMJViiBWPatAks2Eqf389frJz1fXBEAVAetzaKIPEL
AHgLbdOY273kRKb1968ZFAzldHmtm4qiJnKgVzKC6unmPkCGkHFs3+cPKBwqfFDCyauNFNvSuIML
kVzXN+WVbvqWto5Q4/d4d+ZsF8OxUOBIemzxSktZVFfxehVKBA50L81K/F3b4O/BIGUWi9xdnoLI
dQVEqVswTNHYF2F6eStN9G+h3jR1Gap2f5EiGKAUxiMXLgPQ6luVRpkLrqVjDgz3gGVbbePt+YkZ
S86Y6g0KuaVenUmRXpaoIgAKeAUF0xWWKF1FrvMZbbJfT4+3Z27RkMzCKxNcN6paKGUYBB39AKGf
XbjAfMsHVM5EvrlcPgaZcaqEv09B+Rghfac5KvLKkEpZanE2mN4P6ZCBe45vFlbNuqjNOZxrHLKu
V+uGYm+O4zLgvE2eaexM/9Ik5vrMJJeeW7RrHEql80QaJCMEjvckgitIPeAS6DBUjXitm6MbmnaN
QWmzXAaY/KE22WXjkUmiya+B1YA3a5nXEJRf42ot74y2xnIlK6SMLM7hfkjWmfFsOnfU3UhCVvNq
V/ipkZRQgCQR+g/caquYmb7SqpOcocL6mZUEmzsNroWiFFoQwGc+1hAqNeOPODQtVr07WfgHG0PX
QCZyJqgViMIuzUq2ozVj22e989X3042oRSaTWnv8vLr2ClNxVHNfWctfI9rky9fHZslSAPr9XKtU
v6sCtPWOVmtpZrrmrNJOtwK6BJjBL8M2aWY1Y+C7Lu8qsi8IBFwxMmM3dDmboW0M06TD0KhXB66a
oGyYtnfuSCGgFdo+a5NYOkAZZ54MYz/GWLjyK3Ll1W9jszLAF+HE53EpbsSNb7883iqWWFSM00ec
4hcjAO3w9DvdrpcskRhmQ7Nu5V7CexIPgDcZJfDyJ2gZVo9FYCFQbqAvSq6deBimvttM7mCi/IVl
+4xzhj7MAtmf0FWNze9Ru1guKgdNXoHJODFnY4A/FopCr1t/NrYJJ2p1RzR5tLptaY6/ene91NEa
8uvxkjGcAdpfb6Eqf5LTSoLRoDUhMp62zjP4WntTfq0DNKWwClxmA91ryai4o5VqX+A54tpcW9Hx
WF2AxSFZFxZrCecCnGsg6qD2RV/w/OLbGSigddGtyp1sZVltZMzOtKzEYqwjWaf/7bNRwHO7jn6t
y3klEfOJzR+YGwweoe1zfGAZ0eMz+26MTuOVUd+MWD/M05BXNfg6lgxBHntR1FXfCsL3/CCGFXQP
98XmrB+DjeVYOqsvhqkIxJavjuysqJueEyAI/2ViTvdkWWSmOsuLPvYImD52i9JlkoBRPQijegvp
H93Ck/QhsEKMIOw+MlCiaF/tlltkDutCN49LXueQUsDcLWoRY78afI4L4L3R9bOrSdPLy+N9mndE
fxCo9UuVsOf5PMkuwjk/YfD5WkICK1o8BmGJQS2fUCp9xXsAgU4bp95dSsf/BkCFUrw6hEheACCd
zAS9UPpn9PwY4X8o2j8LRaeQMXZ46scRELse5F7WtHekzFlj4hHjFkrW4t4B/MGhHKkXdIirsjhD
joB/AQn94TlxGLbJ2HO6AxS6pstlA63qQZqF7p/XwVkXOwbI/wjZ/ghCec6o6JSx0iK4GLTVpniQ
58x4UdvRPlmyzJN4+0drRjnNpK9SKW1wNYy2G7CguroEUqL3aZdZS1Zyat5x/pGKiqeEsun6SAmR
p1y/YQD5mSHK/UvF92Xqz+9TFp8ZdShULfZGqNeaKYi2oJjCntvXNm+mbmWCLiiwT6f4d2hpgyki
umI4hHlFB+k1OirwXMDTtLei0ilF0JL0KFiohpVgaks8kKC3wmKddUQD7rbtColyCygobZNCQZZZ
/F2C/RkpnQAcUZthh75cRrA9f7W7wqI8hJZmSRp2kGpEHZZv9dsPy0mW668XCVGKyND92aD7Dxhd
WY/cWD9lHMCCVXC2SvexK5r1ple/TnkIvTRyDw4iu7yQHr5T+nl+/Puz7gGpUNIZgHlb9Ey3EvUM
CpiGcXIPtp0uMWYxNRFZPQYhe3u391cg1H4UBRh6hQFxjr7AQbp4RhHSf0OQqOC34lATF/gIsYM3
0DRCtZoFv2SEh7Mb/UcKejYtWkT/f9R7WjwxNHZ2l69+mopwxTHE23ONBRJfQC21xmjyJWOfWQgS
tugqdCqawohRPwtXhvfAxjl7p/8oAuWWPbzM6ZwBgOTYoSHcYV6h533V1SJR3hjNU/0YaFDV1klP
P3PrCIbLbWUx5GDo6jf93NVCJUYlAQko49PbT+MDEeav/2QMtMsNwH4htCIAggtauhcY5l0tHiPM
HltXC0W52nFs0lzBS84lWfnPYBhhpptn7y1XAJQ963nBlQm5J8mLl8qWNuihhM8IwebxnwShXasm
91MUlzCLcu+b8QVTsv8+/kIdNJjWZQndrBr93JWWHi4UjZQjbMHNPLdG18x8lkbNBUc3KNQxX6Bq
3cA/OR6cJPenYK7i1YCnmpEV3s/Y+A0O+f8r1RXyMht4Ig3u/yuyYCNLd2c0Cx3IGDcMnh5cUejK
n1iWsgBkbTlu4i4YlED0VzK2/L6qGrWC1xDUYk0YY6ILHCC8H5jT9HIo3Pq5wMwk4cWKfwUmw9pn
jr8bNGrJjCIXpqZQ88ubt3P50pLRPNMh+ql+P9ZkFg5lkmAT7pukJjioi8EYn73l7VkXLxYGZZU4
QzhF7bByo6UuMJcRJzrqfdCQfnksy8w5eL1mdKY5brReiwmOXXVm3jGTCTPeBSQMuACj+gEFAjy1
VkbTCwI3Ya3Clx50H/oqXGHOUoTMEsv85xJZN1DUknlcr0a5CCgFZdkaLi1uAMZDaEDgjCb/ykr4
zO7QH8m+T7grA60jqY0jIpliGi5nddY+dr8Yx8u8t7kCoSJGkJYMbTsAJDaj1WZ0pj3yJM+MWIiJ
QkUso9IYWsADpXTkxS7elJb/LHw9j68MINaSUXELZtXEqFb4XrL2Q1iqZyf78fVYn+/pVjDtB/Qy
YDJF/Qvo4ajQJe+Fvuo1mVyRvV28L1bjOt17i4tnh7twh4qE7fvwMm5zG+UIzmPsmWgDg7rBe4bO
b9T70LbUZRk69ysBN0DBLjaTYj6Htv3fICh96DRc7ySjJ3lh0XLV7ceZVTA1F5ndSEEpg8SJ6ig2
fHbJK/OtBH+w5JuZgnzwE6uLaM5ib6AofWgbOdfVCtLUTrQqEusNfdyVVSYWeXvQVixmmhlfdwNH
qYYRiELnp4Db8L/70BTeH+/NnBnd/D7Bv/IIIN5Imgntm5fpgJdurbLA0ZKZy5d8KZ4eQ80EBzdI
1Lla4vVe8gUgjQvR2tUL/XP53wCoo1SOlSqS1Ik8pPDWT/B+MQSY8QQ3AlDHwgAK+CyLYCpIj65k
p0rMj+UXIxxgmSP5hqvtKPtQ7NsYihyiVtYdW2eUlqycy+ONADPCLUYVe5Waa8Bov3b5QraLF+9v
eVtIG9A/TgVjpm8RYglTxz0eO+E9g+Hk0humldsW45xhiUHZvFeqnaCXEGPTIVn93P9t6y8lA2Xn
iVAPICDDi0Ju7kIzsk+GE7MmeLFEoIy7lYvMH+oRuQ8eD3OJXdodo2xvJl6+2QnKvD0Oc7uEhLiP
cG1Y4Lhgzt4ke0mlVm4QKLMe4rAWPQ8I3IZf78jLATpWB/cZjGiMmvXHtoEJo7daxSNPPdUadqQs
Td20fLzGl0umf595SbqRh7LyIsf47LjBnrzhfiFavKNZ5VZ7WTPCisd+HTTmt8JgFEEuZTKEuawa
kxWIM1aKDvNgmbIRJfhxvrNBho6RLbumZCZUGSv1fbRc+ao8TeW6D+APe0tyf5B6aNUMjxHryvfY
7YKx8nalPFkLFC+Hgimm6/Jn61fuMJzuLALmD4DEHsxv8l28r+robuokGImGiqJ8MpUns//FiIIk
8p13hnKFQu14nUlT6BsiDGWpmXadLEvcwN0GRCigpMlBqNdY3YJHfWuOwCLeq4tlgxaa9vXL+eAP
a1Yucdb1/PkaWkUQj4YSx0Pm2Mx/lPY7GnUYqzqrhFcI1CGQi3nulx4QmsY0LO646WGuj0/8We92
BUGpRtxVRSZmgHjBtqlAyT3zMQJLCOoUiPBAwskNdDypbDc09W2AifYWQzUY+vf9mnBlSEkblGLf
A0Qxg86snc42Dm6k2fnlsTAsHOowkFu9DssGyzVaP6rJNaxqshzl+TEIa8Wo86Aa9LBWsSuXTbV1
UZ9nVy+V9RiCpbvUQRB2/RDnPSC0g9ttoiXLs7HUioh4tR+1quVGWWM/mhyjRxpw65wfC8ACoFyB
kU1424X/v0znNwUDQpi1xbOu+Y9hfF84rySQoyGI0wAXSrBbrQzzLd4PJp72krXvPpaEsRXf/FdX
QO0gFQ0sJLtkn7l5gKWHvxg2fk/mTwKxK1koI6+5tlVbAbtdOg0oWHlLwdsK+Gbx2BqiU6SrLO3J
qczzL1ZBOEOTRcr2FTlowb6EXUpNwa4j83Xdm8qvx+vHMEmaN2qcymIsSmBEq97RXz6FBRiwf/83
//L9Cny1SYPeGgVoP8lBreRotgZr7Xu1/48glN1LXjkmaJeE3ZcvcGD7dAVmXItVojL3snqjDZTt
Q1GasSMKZw/Gom2Rwlo1l/ItduWfG3nJgvve4weHNv06GdVe13c1lO+t2wqqE253l9EpjvGAnqFh
Lb1Y1jDYkFOInS8ut/5lZuNK+ylXEbV+oogRPgDlof4Szetn3Txrtv5vbmx/YOjnS7kb+iwgh/Ub
v9iM34Uao2/nPx9r+3ye5gqGigmmQMuK0sPuDTgaUAv268OzsgXDpuYy+Nc68h2JXek7hntloxZg
zVBP2TtKYHu6jVQaHlcCcYeJmvAerJ5PpmSUswi9UMtHYmN2k5l5ZH4gjxa6S9AL/scllG8Pp6CP
ylEOsYS4labP4eL1I7O0IyujxvB99LtUwnOelgrKd9kryMBXncNqpWSuGOUw0GY2pMoAiF26dN3o
V4Z5ayxW0lkxwFVLqkswH+W7g/1KEzAmshwwjQWRAriT3vOV4KjL8N84visMykKLOFQ5IQFGJdox
KIyEtfw2blhJ1NmD4g/K3YleYnZFK6okdovepSfUopOCV40hy3w68AqGMlBV79NJQ/x2sUcrOBoY
OIkZl+tmzzjU70Z3oYEQJCP/bMw3S9TVxoC4UPebHDhxscDUhx8YQQu2ANNyQGyyWu/ryyZaca6+
rk1MVoPFomeJXbBMbPLOuV99BGWzOQhc1CIkwor5xn9qDVRY4Qx5DUxukdqss2Re4a/gKMudAq8Y
uBGKstmJFap7hY4UiogLRmaBiUOF+WGa92lea+Rql2L53jrbX09fX4/9EMOyaALqKu2S0OcBglas
8mUj9iZuRmjIeIxCfMCjHaJO+3AwAg+MWihLITPQe7CG/qtY/2pTiJxXijhmaTCWHVFEFaMP+ZCV
vWBJQHmHUGzQ4tPj9wf0Q+wz5tM+iX4frBB9cIt6M46xghX6fqp0f/pOuLI+IvaATBYQ5RmCXkRW
jIMg5G1ftA4TmY2TnSpmDTxDs+jTuxtUL/d8SJSaYOOyWjN4emnRKMsdgiPI1flFh5dRtK5ol8e6
xvCwNFcnp/cZeYolt3DjzB26i44xE2rAmiM8Kx5IAki9Gwqt6SIu9GBV8K8GnE770mzi1XPMnlU7
e/27wiB7ea3UfRhzfQ+MjbrItvxawAThUbI+/t09U0cPq0F69O+6wkUtikM/DHPs1QvGMLr8CwYw
KmD3YDnP2XvmFRDl09QubeuSx1A1eDTQmaJDjlVqO9e+Aj6ZP7JQ8YifCZOQTDEpxREQnY6YLP17
sHCW24HJyjLP6toVFuXXhmYYQYeMdetiaw82DtwgQswPYZ3m83rwRyTKuRmTPhVaBJi3yZ62R/XQ
bp+YTPOzjsHgQd5gQJtllfJwdTeNScRl5Lm/c/OP/gNxKWazjrkpuyKGxDy20vkI5Q+cRmS+0u06
ArMzxxcY2WZN7vgCdhHziLnfb4LDOOHmz9ErJMrjlUZmdJECJB5U9ofAlkFLnEIgljLM6vYVDmWt
w5C1nNSUKGcBHyaHc477F/2/hoYqBRCJkjZt+pG/7eUu7tMK6gYWGNUicQdJN7OruedOu2sgasky
zxtUzN8gZhrvQxBGdxgfs/05mKUtfkIj6m15aax/s1HXqNQC8lzjydOIBZTM6S3FvbIB81+HnBAL
aE7Vr4GogHEQOm4Y0za/aMgLJu+yVZunzJycal+szww9Z2FR0WIS8X7WlNizxkUENzoCsSq3xlBm
+Ar3MdicO7qWi/KuythCCVVsW0dYrjBW/j23waHIckcs7SD/f2W6Wi0ZhRoABoNUv9nCwEd0AH0o
VL6zGgck3D7cIJPshQVLOVvUiQpaY9TEQU2Y4AQ2G1v+kB3U7zZOsh9+CC8qezDFnFFfLynleuME
Jbxx820JU262L6OjuZprvPUfgeXjoUzTLV5x0iOz3Wb2HLtGpvxx2EmDrlQQt8Iqo4nLKjZgMwHn
U7FgEjIQJaSjzz9Yd3S3UpqoYiITxXFFwnu4dYWtaqWKY45nlvbMHWbXWJRvwTU74hq0ikBJk1+i
45ufvd2uvM3TY1uYPWCucShv0vdF36gJcOrE/Jk6gfu7cbK9CGbPvx46T27B11CUPzGmuPD7HFCT
K+P5f0A3GSYro/KPGdzML54sK6DAxGRh+rk50cKwCuqRFP5peJPBZGHTKXDjZg1kmVf7f3C+z9Qr
E0fEq3B++41T/+hdwckW/6KG0cA8OxHnGLgHMXDh1otwusw1iTYQPUD/HVkzbqd8sEn0iT7Ruq2D
/gNv5Rjaihmatzh+b3C1L0G3G9iRm2F3jsriOXZ/MfRtztFf41DyKEI9Bp0GHLBQftZmZ4ar0TUW
Ah5/fZtZcDqnCFdo9AYNoSynngg0jCMxfw6bz+llzWLs+X61eLB0dGXA5PVVGRC30IOJPTUxaezQ
2Sqm5OGKfThNtovb49FfybIzfEXLtbFiUdjOPhNci0kZcRLyYtrx+IKpWyv55nnz5O9bjC7c9yuE
Pbr1eA/nTphrNMqOvamNNW4CmoLOdyQS2rfm4zHCnF1dIxBHfGVXgzwOUFI4df8DtW1dYGmrxwD3
k2Lgi64RqBhAE0e+UWrIUNkiIVaZ7Ay1yJqprFLzbec/YbqY2btH2beHZ8f+WGfWF8tLzV2Nrz+B
ig9aTjMmXyEhD3reYyRSRfOLxYnIwqCCAS1MMTGDhDrty6pwGufDt1lizJaIXstBeY6yzppRV77V
QcPwjUtoho5nd6j2eOY3xvHxxrEEotxHkPBCnhL3IR1cAjNYIx4eHmOQ33hgz3TyufFzrx4bnFNI
xIgfspmCzx6cpIwTnqHj9FuyOE5iOIRA6aF2AzQwsPZf/00Qyi1k8lDrHIfFskMEm2ZsTVaMiiVW
Xd+sP8AgFF0Fi93/I+3LehxHemz/0AjQvryGNm+yM23n+iJUVlZql7VY66+/R3kxXXKkxjHTXzfQ
VUADpshgkAwuh0Ceps7EiAvhcmmxwPxdcsZ18iCv7rPxE2Nzuqx/CdCP4IJLciGalrFbeWg76kY1
ewARYCnZhVTw6vu8MpkY8pOJ+aEEM5pU/BVLaRBrJfxuAiN3ISoGhqfoUrVak3fM8vCf8kidlVhe
iirJIETEz7LJYVOE+JQ6iameW/NXiAW+/DRk2boMLfz2gD/5nGY/cIexpn3yoDNT23ZY0Vyq2AmP
TKMVv9VmyJPLeRP3hBVpLvpi7AL8b0qURDkZxmiQQEnBFkVydbAgub9Yo9uIzJEWFilKmJ2mXnoh
FCcP5cRW4u020/ZeZhV0+pl7sqMcIZZGRnom4czqZIV0LVYPyUT+LdhmNzos/WDRolwiAtq8iFOw
NDotcDzjELBmklkfHiOMSbByNIs1ZX12VpR7rDslz4DmiHEToABJdrYzKjzEr+70KkDL3vayQrnK
DF3GRZ9U4KdAMZEG/NBpKR/FZFJoPMcnEjIOh7WDBrTO2/Xop/o3NUykI/8hQ3HHy1IBwDt5ytsY
pJGJsC3e1Q/WzWIxQ/n35AqIVCEAM+hyK0n4Oo0I7nyiPQPz7r7cFh3WjB/Kyzf8lRtrA88Q3s7s
PynZTY8qVtS3+FKcS21yzTNLURlFE5TT4VjpzsstIMnC90o2S9GXvcnfw6G8SehrMqeGIJM/WE5v
NXb9VK75U/+rI7FZWc2/6NuccUVXlLj0etEuPu7V65iTYl+g3zFnIg99W9Efii1jeRagKaf9RpSV
FThAUoYlNG4CWBOc18gyn5vITFbSKnTEM3rV1+0xtX2WEi5qxowuZXPRECCrRQq6FXL87+XTQ/nw
eF/3plO/xxllagv09cVKDQpb38NImglLyzghFg+UUVDyKhhKHhQkJ7WEI09y95E1Fzbd+FsuFOxZ
wzQv9tYBmplOGctycE0vhtycrTXLGU2fd++nb4/gvrB/xoy3n0kJWxmbIQxGqQH2Re1kXueYrLIg
SxCUS+sA1tsFMgTxcXxgdU+yfps6SLW/Zmqj4bczk4lCv/AKuRUNbdMDg2sEBT8uWcfaArCKvQvg
ok6fp+f7Z7DQ2X5LibLrBawT104iSsga+LId2eISn1SLOObpmLvbdwt3wLZsDMjZjL6173LpPWWi
LL2Pub+kaqEAnvPePUVPup2ZfwAT7Fnt4RhaHKCczVV0ss3GOq322NxuBo6x/rwvAdY5Uo4AG21i
vq3wEc4RGTyGL/tp/m+lS5n/ptUHbDPFj/fkD+uWLySL5z/+YxZMbxSlDgKlOT8nNrfP3OIjJQC9
jp8sjoXPf//a00Nh/4nAf6zyFAV/rBRxEvgD4yhZX0ld95KrfT8qocv/8S9PlGfRQjs2kuFPpgoo
v6zA+74CqvQCv4Hjs6gb8NUKIYQxdvVzY59+qyPUFesEf9D0SbuxgcqUSIJtGs5uyrvWJF+VzuvT
QNyV/fUfHgR1pwZNy1uOB0s9MRk/LbEOmbpSfYHGwETFb+PRkJQkeby4G/uwG8jRtB4bslv9Mj9P
zdZ0rQn/aiPFVsmK6hifQOVh79+G78zI/2wEf2yvj0IB7f4j+Nm+NwQV0NhyPH9dEZHYf4CUfp8a
68tvb8h/9lsTrdmd6KWLGLcFPtw6MqLmnzHSjdJ+v+dmvxwGtVBpEX4Z3TwksZW9AszTjrA2Loks
OpTvA3rDhatT0Hl1gEVBiHfgzHfvHNgySjkr4NQ/b22enJ5XLGgaxpX/ThHNGAySuhSyyZwgB8My
J6wLQvfNanpfdNxkT563reOE1jlG+SMnL+c11rQfycpeK+7mOSQmUDY/B3MTWKwqz/dCiXs6Td1R
XxbT8tqDv1fL8o6fh8OqJG/nkjjbC8ls1N4dB+CvFxMLp3wLKP2AzgiINSKnZ365j71pn+yNvD2l
3oY8RNbxKyar9ebP6s+eJ675IhHPC7GQZ6Xb9zVavB+RqnT6iDPaGnN+8KiCc/Atb+1ZHT713VFW
NawJepwzRyI7bOm4HFiJZ8bNpBOo8SjU2DiBU8tMm6Vu31BHd86D7thVuzDvy8nGWOeAeOtJ0q5p
f5xRyQkJGndzLHi0PiO4iAFBFobXiGKZvxuUumFRGQ+gbwTUex9za4P+SyrUlEtEfAwga6316/El
eJTXr65nrUtTf7gSe+Wa5IQ/0XCJbLhq2/hA012dYlfHdOWKpa2My0inabhQ09V2OnSA0TCi68U4
3sAbGau1RbRyyRSvYjgE2TXTWuRmvErAQs3uVV9huoCzaua+syVrNqdF2WMlRDmU79UWVjPCQsvf
PjlNZ3n/iizkTRRpTmWS5sx0DX6UJb2qABjA9JLjR2amv9AExwTPXJgcu6VD2WYj1euLoYCOhm7r
zn6XPiqgKQMoLAfmI4dOrhDZcvvpq3LuM8iSIhUwNXWMxGT6LUXsm3zX4HtOWvcvUL1v2aMipDA2
hjEqwJ6V+kTKiP87g1KkuIH32VkMANHfKWFnp/G9t+b2vJRQSy5+r7fnV09Azy/8QbXigEYcoqZV
ra5oiguwgUpbp3+mwbyScdmXDOqcOqX/QiEVQ1RO1JvjsV7n9ud99hbfQNMkAj+tMMQSKkqO/Ogn
3GDggnkGJszVTYxX49UebTN/+g8pUT6N0ySpkWKwYvnP8WjV1iaxEqtZTdvomLuNJ7nQNnLGFu2I
gISYV20EtgpLIR1W5wjEX/NoNgUSqYbBcsJg7meJYVLHf8RIe59E7scgE8Bc+jaulL1risgchpvg
dJ/OQnPBLR0q5SP4Ye3LkdGeg21xWcmW1DqcXWyRjRe3GfYMpJ4PH28WZIP1q0TdlxphXfCFGtHt
N1A6GQLEug6ngxzQx5bY15W+E+xT+fEfC5UyyH7McRgwwiEOgAJHCyAQwZ0nff8vhrFuGaJMciyK
pdEO3wxNQCQZZuU6B0sCXCZH0226p5aUUY6w0nNIe3A0rT0ygH7QYsIIDdD7qQEa6whhvhISoSee
SZmloJRZznmuwkbi6Z47QB96UC3ODUBReLivoMvW/+89oMxJLIc5FwZBB3/dPCduCui4XxGzILUw
mXp7YpQtaSTdAHI8Tkx+7EITUzhQDddD9q1AkGmYvhMBLcptffNtk3rcOjjUK1ZJeIFTAIepsigi
NAF6GCXQrBuK6sLhE1rntQb6QoWWshPL+wiTQlAKc0OFkqfaGOMYYP3c+dkgoZn0pAcUVkBqS0St
JbUjJzgNH0yqC9bzhiolXjlLJTmToSyt8x114TUn2MTUnQ0T1nfhRsxI/WiirH0xCsrpRmSEx9CB
YovWidVbIbGI3Cbd/wtL6MsgAHoOuuaMbf6WO9HmupLt8tE4jo+pPs2GoJBpFnDll9VX9SiudrCp
Odk8FS4GE9Dbb2Es2OJXBrN7ailOuxEAbdEv2ZDn0wlD1rxulqaBktCHv3v4U2xfCpR2iboaCLce
fKSf7l/WJUuuCKjyGzK6IjVsYruNbXKFD5I4xm0dTDRZ+7vdr4IZQH2PDv1Q4RkRyl1kXdyh0A8i
pZ3tjb18aJ6CjbouXcWOHhMMS0yeap/bq23vdOSrQV3vK3/kLPxtQAcd63m/FIDfME15FSNR+rLW
8D2V44k2LxO3t9v9FXU+1twOU76UY8k4rWjUGqQs351SbQCXezoZb6w3xaIpmkmY8io8GilSJQQZ
7yPYPOhQmY6wtm0uXqEZDcrciU3Jl/IAGsWDv6ts2XnEK5cR7LL4oIxdogpxwF99+Kj4IbJ/c26F
R8q/8YQ3508ZN/RninHFg5PSru2L3djoroHTzdjb2paC6zkpulMpDYRegTvsAKOGWd6ttA1szd5f
nOtT4bH4WkoL3BCjjJwxoslF5iA94SC88jAk3lojuitYDrq43+XN4AWb1FJhT6y3Zm3mv5TVxeTM
nS3JBKbNJ2a53oSehNYYEWMdvrPfrNq3+xZn6TV185GUMYjxier1yrUYK/I3ykuw7a9EyYhr81tA
mq2wQROUPz5LjHBGzjOD+LIOq5qEtjRsv9UpCfWqOiiXEBIazO7Xa7jBlPPVmqKwaNN5qY7BoNEs
RmJHZ/kAl9Dg/yak2xoWawnqUs4aMGRoCEf8oIs/ltzwIicFHPbBIA6MW+RoBVK6uZX9KdcP/SpC
8+cbcvOnmMhb9A1brDbQZROI5jxNlmQAf/GUCcylyjfCFq8IqTGTP1gXlK2h/ayhhcXrPKNCWb8g
KVQhDyBu3qw+OTN5Q0KYheS1bGJnRCjbl2KIXdRjEIGLflbR1hjh8dOdefJ4X3kWHuIKMJH/ERll
/xq+5Cu5AB2gpB3Fk4QHz+o+hWVrMSNBmb+xyvTsOqknvEV7+POWri7WF4PGwjPghg3K+EkKhiGq
HDQGM/0UVsW23dSfZuyykFsXr9pfXr6PbZblCsIWkA3fGgbt7tfcUXVapEfuc7P0Gp5z863nMypq
GGscF4Gb3pEc5wJo7/doPw0bpdY1I/pBdaY1f8baFOxNhNvOSJ4w6VPxkzDWUpXKuEfP70JmCtvo
fEZoyZmNAwP6cFkXqLdLDwZmaHOPYcxYd/g7czrnPQtjPtdBuxzI+9kAQmdk+gQdgCy1nG7Qj/ht
dpSUseD5QAPUIUz2qxXZnidupH35ilhJwYr5/8VDdTLC98jRVkO/pqNa4UyLgry8Cc8x2QrOit0U
Ov3OTzoSVuYis6z+zCwXbSi2PnyzQTBJk/NOaSmAibw8AMchBt55+cDcEPA/GKu/NClRJmXcZIEO
mije5CFMFXb3Rs5XxziypTIM7oUmyditDOfyXeGa6UYk81HeFEmHTDamhP1nIzGl7cW84h2nO+nK
fJue5SLhLBnJIuW5cj+t+zdz+VUz+wLqFGXsxr6OUtidX/ucABQo2LRbwy6/G/Rjwm9zT98DUQp7
BHOX+Xydrt3Po/3LPuUTBkOSuT4B8b7BuNc6J/7OJq1tn+4zudT6gx4xTVVkrPHCEnqKySgOGylU
qg6+R94A6zeCrcNYrNnn2CziRSt5UxJltK4vTUzqM3bibIsS7pyPAfukviQn/HdVsOr7i1539lEU
86i+aaOatgjUsYEgTUz5/ATo3vrlPu/LqqwLEhpzBVkSaNT2QNHzKAUU+HnYjCjuvZlPzNrP4g3V
ER7xvIouSXpxpw944z70+4mT/FV938qP6UFd98c+Izk2z70/spqNltJKCobrJBwncrmyRh3oBZNw
Cuen3Tn6Sp6nLWpTsj8yd87L7z0KawHRPOFxNLEOOXSLmPUan2JfWm0BD4Zily5iZzi9mma48Jc+
5rMOIcaAvtDqnNhAn9rxWEXWuyfWzNPClJgCZv+So8KN6CIUkZ6UHQbHgfJc7p0eYLw+GSyTcxUW
sMlixCuKKq8qmobrQrdUBnnVlbkOfams3onP18wMNFMFtXRlm7u3txGvj8sbj9kqhpNeaF4HnzPK
VNR/9Uf/ErV19/8Bbn033k2pNCx0+xQdkZRI9DJCxaUbOCdIRQXBIPkXrgGroU88aZcSJSW8c2UE
P8t8IXcjadp0jCp1frV4iaRiUlZoquYkm4AE3h8fs61vgcmv0vLf4GNBkrjxvKGqhqJqVPAYRpyk
DTEYU4CrtDsaaCvszT3HTFYv38O/hPQpip35L72rhvE6SfAZCKRoVX5NiGwbTn4SgLG5kbHk1tr/
EreF2eQk3hgPV4+VMlx8qM54pd+KUiu2CV/iE7YT7ma77v6UXvGSb0c3W//CtAVWka7s2F7Frr9n
5eWmk/thCGRVxcyDoIk/gNvG1BfTtBiQoSinJGRoN8wGmoUhKpzljAZ1lrKeYhXvBTS860OemFNq
agO37D4hzUvQs8NZrAzSssL+JUnX5HyhLLqhGztUvpVthrf3KvEM+wHAoqHHWcK6/GBtl/4Ogu9I
ki7L+X5SDH4MF2JN6zfqR2xXBDYGRnKgNeyh6UUDrkhYaKWosiHrlEz5MW2Bpi3DYa2diDdzC2P6
6qHbXd/jzcDIlS3G/yg9/Dcx2qD6TYY54xrEnjWkrlCMFrBmQMQAfcqKc5alOCNFGTSjSQe1y0Rk
KxyNHGLRBtQtuiPSxys6MZSY2fS7GFzMeZsEPbv/WV5mCcCtp7xZLCBtCisDTA7C4S3ACGOWYgxR
UaftL5KuiSoVLSV4Dg+ZoUwxBuZu0UQ1ham9+Vu0VqHN7iZY5gyjxogyMF2PAf5bziZjHmh63KNb
XEBXFOpGkrm5MjPPS9mKaUcYCvoGlhFplG+Ie2nkOVQazxG29oz7+oGZQlqKsaESEi/JAtpIFFon
pI5PsgKXubKyL6/lTHVdAJvYNos/rcczgT+XTOKcHKURYy53FSd3kwpOsZF3zjG+r9kvU6pbt79O
SNcxnxFLQpzTpF5rg6/0NV6+HfbsIYN1wOT+BVjI6jrDoN0usS4W/M9KYY3PLjq/OVkqCM2LJovG
EWQvwH3DpNgBw1USoB7kDg5etibrzK86dHGV28u2smLvYqNwxXjALcUw07MGjS+qhnVzlCm7KI2f
6TU/1XE/UkuzR/NX6rIwphdfiTMq37dlds/zGGFSUEodbkNJPg4cQVbcxFqLK7mekl281UpWymbR
Cc1JUhfwchVTjHODscGW/4xny3m32p1sBQ+tK6+S36HNMDBLPmFOj7onPZfzaF8DPa8AFnlUmH/G
fYLFcMixTyHaJyvxtphFVIDaIWvAI9NR0r+1MMFVjfxQhl+w4IXq42XjW8hqH9VtzOwdWjKec1KU
lWnagROwoXkqH07ri4eS+Bbqqsh95bZVn7g1yqUseU7nQ3v0OU1KMfly7CM0P04xKG82+8D+3Vgj
isY5s3C56PamIEmXRF3XIM5bSSp1o1+M2EcIiGpKQJp9iC5n0QnM0K4ee/frvqYstR1PdvQfcpSm
XPmRz9US5LppwLwnnpqSDL0htmQKz/zOFt/2FTZJVMTcaab9NOWNsKY6sVAjvf8l3z1fP2Q8+xLK
2F4ul1zpBg46q2vWu/4neTSc3idHrdiaT1/XX8PO/F/U5RZN/IwqZW6NtLm2WQGqVnB0MlKvJjwR
0Q5z0n4RKTbFFqN+oacxJjwWLd2MLBUBIIUcJnUNsoBqyYnLOzpyMgULqlSevv6eTKlrWWP/Xd1W
INNayWjma36jNSTYI735q7UnQEfl0KHWc5wu0kg0U3uP3MwTX/e8474ZvzBv7aJCZ7ZfvNNZ+zfe
kcxHFnTNYnQCHUROQFQRFanUwftpliQ5H0zRSYsUJcC67Bbv8oAJuMKkRB125AOltxhAaXSsHg32
KUkermbisOK7RXMx44hyppqMjRx+HPXnpiLv7brYyqSOCDoPV/8CXAiim5GiFEka6qZQUrCkYoth
s2+8cW+4aOCA3yT3L+hiMgWUEPxPqWudtvFGjikYUYMyFTtPHwEPUR8FFAy9B20gF+dLX6GKWq/j
beV1K0ZgsHhLVVVEt6gu88gFUEYxQFzbtyB9dZrNaKVXUq4z6/M+gywilOWVDR8YoRVMobjxXWOb
EtQBMgYj03H8uJAzRihdH40KU+UNaJR28SltBFNiuaqlWhsu0T+ionT8OhpilV5BQSFWeUQnD7S8
t3s3ce5LazmmmRGilNwvpFpOJRDSXUVE7/qQIzFivoloAm2s5mWKkFmp0sXsId5NsBEoNOCtS3mr
DHAQCRAvJ28FeHn/S4lI+JbYD+mvvNhm1r97hM4JUtIMDVlK8jbsz68fQU+AXyhbqJB2q3rVP9yX
52LcP2ONEqeRI7GvxwYckfISYTfV0Tfr/zsoKUzFjAZtLDDALl8nS8t/JU8h9mAB1bnZBhbHuEmL
aYI5IcrvZHElXscBYou+XjM7d9Yl0H2RJ9gyrtOyRdcAhSzwkz5oFEcDuoL93L/0eEkn+2B10MyX
7IzBhvtns2z6ZmQoflopkK+xDjKNQvTQVFJk6S+uen5JPq929lpzRN3tsCu0dbnNlxGScvt/3++I
o5t9wWS8Zo+WdqzEoFLwBTHCNOSRa0dwdQIorfucLp/cjA4V6aIvr7jqZTEJNDRjx3/QLXn9lj52
q3/RtDvniLbpAD+JJb8GpYsd7EPz6K8SzE+ywsrFQOsvP3RGdbykcdxUoCKdwrOKlFVp8Q4Tmn/Z
MM3IUIaJD/0YW4tBxv8jHQA+6mZ/DBsrUBzuMbULD9lGxjlNjuKHI5kRpBzJJSvqQM1AsJ2yYxfv
ugpcabNHS+l6y8IcZcmQMoJ8wndCE4CWsUqApdoTxd7JrzyDJRYVygAqEfY0a9NVFj2uQU0zIPxJ
83RgazFEt+TnVVkRFWDvoOr2PV86u0q5MrYpH2Y9Kl7Btn0oDkZhxahgaK5gY5udT1RUZ7a6b4bv
/ypcm9GmkV40XcG0YAraTnoID3740NrNCz+9WH1msmw6FlpF5rQonbz6Wp4aNdJxly/f21qq2bmo
JQJTsLev6D41HhlyXYpt5vQolRx47L9EE3c/FdsC+zWyOZNfK4/5NvXxnkR96Ovim6xp4MUwRJ3q
pyhe8jyi01vDWOp+1MTpZJqPnoMVvrJ5xE7M1kRH9+mLY+nOUnQ1p0b5m0jKEgGIjf05tYZ9gT5i
N8ALaTMOLFe9dL/nhCiPU12COFHVvD9b0mhVtkjQi7L68m0VmJqMc5v04IeezCRIuRYshqmEqAZP
r/lOA4i4/EvKkPBrbZaCsHiifEuiRmEnTMLbAuayfdG20fr6vsLoasNM5i8Zk5n4vkdr53c8CISh
GEAqeA5KYKBzFrNeuJhHnNOg3gtDHaZR2oHGc2e+bpP9u4SmVyt6AsZ0QcwTXtfP90/qO/dz56Rk
6kaPgQ6U5BbWY3uozcT++CjJGiAsUmifZSse7GZn8ttTYK3M3jMBsP2orD+ZCerpQt37COqa+2GW
SL4wnaJXOElgBut+IOZqFTifq5bVbLcYj8yFTPmeqqykqhnB8mC+Akb5oFoqak4xysys4itLZShD
ovjplS9LUEqIFe2RnMWE+yeryLqwhQkRuDYVR9AnhbcsZUD0rkjTshJwr+Vf10Mq2s1b+6EScYf3
0lFCA/3KOtWHk9lt8bR2BhQaIFdWfmLxCGcfQRmXa18JFy3ERzxbXrULHwTHaX6VpF0fXzK0SLCg
7hZzmnOmKQuTXNqq1mLQK6xnIOuXZvl7b5qPLL4WHbsuAT0LsyWKQss2G4ZaKrDgDIsKz5rdrQGW
wBp6WHY3MxqU6IokjoZLOtHIfmUaBrYNW7V2wtMGE/feJTZZz8LFFB52pPzDFCU742pUPR+BIP/+
rhFxkwSoFx6Px5GUZrDJ3MP6HFplYBWb8vS1erx8PKKGaD6ZwHlu7QANUubpEbaPpcgTnz+swOyz
KFueJnqppqUMp6G6/XZY37d0i/WEGdd0jSYNL4qWFfh5sSKBK5822Mb8+Mjw5os3/i8P37Zn5iSy
VhPKSgcRKytN2aqAwwStZHCyJChMOWuCZiiyBEjJ2/gE3Xq6nmKJxfl1+86r5qUjkm0+GtZXYaZ/
LOaA4KKPmNOjDsbnpUvdSj6Yeh0wgWwgoH3GnIG1Pq6Pmvlgv7whXWcqZrraXN2BZDlZBQdgcnze
5/s7kqUVRMOEF+aTRUnRZOo7LolfqrneDefXV7TSjMC/ByzzuMJAUg/4FLIj9q8YM0Ote0Li2/0K
UEwEihlD+qyvoDEPW7FsahVlBQwpSaobEQ2j83+OmRk6hi0/uIDTOPEvX9V78tussPHuq8PK7LG1
WZ2pi72xM2koVKzQXMO2Kdse0rA8bG8jh2QDiGqZ4FM43gQ8CrbpAk4Y/36lXkf61maJQvgZnqvo
7hMBLKjJ0wgp5be7WA1b2b92Zy4k6U7ctLvMlrGiYhvtrraBB8HVFTHzx8rZ/bxkt2QpB+6rVTt2
CsgqxMcB6OudTlL2rrSf1wxkdFXhkZpWVeAK3F6zTItFn9dQ8Zz6CjngD20qnkh78YCmra/cfGq9
E2rWL/eV/KfDuSVKiZSXpFb1NQEZY7d8qh3/cEJYsrpPY0l+siiLBvqHdf0HaicWMnScWmqT/AY7
sUNLcTGzhMnR+2QWAi20o8/oUBqaZteoLgvQacyrE6G7r3oRsFG4wNIiVvLiu0X51jbc0qIOS0gG
LTYuoNVt8t3ZyMihRPVRs8LEltavuBgbYBpid7bZbHXzaqkbEUug7Mtx7QahFf8aMQiINerRzrBj
39IeO8CIKRhfhzXxLOaTfVLQex9LHXLTJ3I6NKg3SyRdl7aHJXWaLa5Vsilc32Qcw5JGzU+Bui0V
PyopmiOm055spodNs0yGfr73bqVPBbp+3IwGJ0P60zl3GH8OgKagmZzHAafl/55/uyVGxbulNpRh
131Lb9pWvvUdLDmqGQHtkmmbS20yDjNHDk9zQfMTiJSe4KJsyCpRLt9BFOMxdC9q+KXb30+D7toN
2Xe19hD8sX991dvn+9ePRYESU1NjTWnSgwK6sO3YKlb6BPFisaK2hUh8Oo6/nFCSGhpVqzjAq54V
5/CamnDNjv7WPmcOM1Ce7MXPa/OXEhX3BD5mFPr0m6ND5MbAt0CkgWlndlPp8gX9S2mS7ez0a56P
JaMEpdqOgVaGwLgj8kkFHglGzAKr3LIGKReqDjdSpLN4Q5kVSmxAis/1Y4neGnOfHQLLvK8SCzHw
LRXKIsehnLSGimqNgiVaH6HFv/nYQYwWDM1KGI6MyRFlkbGRN+T96bSAoGFjqcXwOXVYr/6d5PDy
nYB/eFnkKWOq8lxQK9g5gZfge/AI/1xgOoizEp6wOiwWXmoQ34wUZUq7vNfKRPgmhcwB5vTCF9+K
HW4fYAzZzWq0fDEObFHlZxQpM1GrgRgUOape8bq3PhKv34xoWQkcoLHdp7RoLWaEKGuh+XVeywky
raX92msEe7JSk9XFPFmCH/d3RoO2FFxbRbGR9Ci1vqa4TemGIS4WE5SBUC5ipfkFMpzbdFqAR5I1
qheszq0FEI5bLaCMgyCNSsM1EFX+WqGJ8z08ebWJbhhEG8D+2PCmgGU7FaDzCjTAiJ/y2zQfIju6
Y7+pDf6CrZoPyXqjrLuAcYgTf3cETD9xG0ENL2UJbfHkzYhHLnbIMCEdF7Ayb9inn7hGf22umQwi
z21OvHffTBGzYIbS8vQHX8YgBU9Ce785Egxyujx2m/xJXealZ5z0t6GbGWiAgvppYnwbMoPwHjC/
AH1QrN6y9f7JvKwBFnhkReYLJJEBAngaSsIadpZRymWkfY1tjg0mAUeAaZpXDItdToyoY8nCTCUk
/KNIgs7TfGl9kEb+1AGRoa1asAqn3cIXYJAptUPy5bNm7BYSziivYBhsQhKQMENPOYQyyWVuyKHL
2xob//CY8tAb3FoISIMIm44EM7NyVz9mV8ICq5IXTNsNaco/cGIeKbkMY1p+tRaH1FO/02Nr+oLX
0IMtxyIGwu1LwPuboaWZnSM+yKfe/JWc+r28xYDrDivHJs0LnNTVHhjR00Lv4K1kKLciKm2lZFPp
aUKgEPB0SPA1it0Bc8056Xt77++VNassutAVMFFV0I6CkApTM5SHyZW6KvMIFkwCxWlfdrLHDHhg
o21QA1aftjl1JN9wlgJUtoHZU7wQ9txQp7yNkglaX/nIV/Ou6AJTRlghirf7TUG099y9vLBwUpbi
ETjuqdUCUbBsqFQTVuIXbePLYFch1VqwGhfvBqJsOKD8Bg7r3SBOPowyj7IqTNuNRQM2TKEMd5U2
fZtoKDPgyaVtHYzai1h/FB+qLQBP95xb2PbqEa2ZxDbfACv5xAyVJ/nd+QCaXQSVl/A61TmueHsK
iBwA1b5NPCTw9pu8JBLQbvbM3vTpHtFENR69kNP+B16g80T9qGZhIenI3ombwQa8AFJW+wdUGIPf
90OIhUKEKs8pUTe6VjQ+jqY8YbLq0a+QwgWOTonUnDShWQTnHL2RowlEHJt7j7HATwwIUK7NlXYW
2HMdC8HGzcdQAU11FZMG07jwhWDawn4rm+ym9W2tqW7hrB5ZWfUl9zBnngpu8qySYz3XprO9wPm+
vLVIhVoMCbOYojQ44VHtT/PpLLFOy8vI2JgAiojXXr6O19XnhMpTaFa01tzGysmb4oqWrWcmc0JM
/Fm0xlEj9wzQLV4UFBpwi/OvvK9EwYDBxtd33XtHldLAYMXeIoh1pnhnQqm4z/zCpN8tTcoiF36M
+YMYNPlHBWojnKbJdBuQqQ8huvU7zCGgr9xnts8vylzhFR291Rh4ovHxal5FmrWMBuxpwQIz09js
WQ9bFgUqshiLGsn8LhzO2Sq2DDPdm8bnfdktWT5txgOlNwLfDAZfTTwQ6cPsXdbZLCr/P7+PpgnY
oFk45sf8RbwO4MCaduAWhyt5M/2P+zx8+z7KkGGJDYboRQ2pZuE7dpoRScsJLEAXh3O9EV3ZVkDp
mOwM84+KBpv2kWmtF47lhh5lQUb5inkYDvSM05TAREKxRrOXug7cDptdNXTY86jmnhlcLphrZeo8
RPMJpjX074htxmWArXUhyrkDnrOX58ZtvAyh5u96J2FEkfWUWfBHCpZ1AS8P9U0NU3y3x6ZzETYK
+8NwDtB6GFod48QWJkHUm9+nJJgKmEocM2E4b7fed40CqZRz+vt8Mcma/N619i7ZkTeMAZi5vTlV
Xg5M50+kIhiWQ1qU6YxPSv1jI8IyY+xfQX+B53THCGAaATH2PYlPx6NUwzntMDVMTlFOssPpSz9+
bY3z55aFtLmUEpnJQ6evicZdk7bPULLhH8OHfp0d24Owyj4DZCwuDJ6XnDEAygTUyhDpTHb69myV
WI/UbIDsK2daBOsdxvU5d879Fs8k17V3nVWgAeiKaOdkrL8+nxlqvBBKAlLEAEYCr2DH8/eRzNR4
1IqxEcbL+J1p2uouB2gwDnimOeHcC0C7WfmLpeBOETTEzVh/A3+kUrFrl4zDtPBghInzWoQ6Bml3
1Vl8/jhcHh1SWjutIm/VMXuoyLA+5SYLwGtZ4LMPoJRdVvprmaX1eN6+9hEJMC/xMNjeR+E4mXmM
zNKyG6soAVdnb0QgDgE154DEJatF7ztxTFvJuRwmqzYTfC2PgSrV5Xh+fvaK3XtNPoaLGRCXM100
ZwcP2IHeYt/htEYjhh9gnDvzGKir1vOGjxXEIL9FuWGw3w+G81F7PVn/iUzXjvFuqszL6QRYzEfm
NV80Z39PgEYpVJqkyURjor191d33+PNdfhph2daA5Wvtznrb/DptutXXBsDSb4DReYoJ8wG/5DSw
bRSoEhiE0sTv3ouZ+EfZqONYGSF+xVFNPkVndXU6v2QiJjOvdgcIlFOTEY3hNRZQHlChlAGxIKAQ
i5EF6tQjtaty5HUFXDdONEPUlZzSyzzsdYgP3BPyQDHZGBsMX21Wq2b1vGLc9gUDC0QUCbM6mLbi
VRowQNKjLAuwuQIdAp5sRpvSgkH/emQo11JBcU6Ghgoo9aTSlRFcAoGVoNCQvVd28MZO/y+EMzd0
qKyIr6ThkHWgw61gOb3DR4+ZQXN0bWgvOT2uWJd2KbRB/hq55cmEGQCQv720/4+0L+1tG1m6/kUC
uC9fm4soUYtlObbsL0Qcx1zFRdxE/vr3tJ57x3SHUb+YO8EAGQygYnVX116n5DCshq5SxSc9h66O
9qslXgsAc5y1df+m/swQ6pAO9CljGtoU/gBMNDJNquI2haPm1mR43VgjF/3nz9DgOwlGEQfGkF/7
SwYjtx594mzWu+PAMW4zgvCdBqNrwyoeF5UONiioSmWtyGawHc5RzSQnvhNh3pQUQ59HDRjxF0R5
3SGvedsrxVNbM17BdzqM+78QUDktatB53spoZMsfeSMtvEtndHIwNEXZXuil14fhdNQe7f9JqG4M
TnSeiVUj41jg92u4VDnBPt3jfQIzNcZvR8TmnGO5Q5qyAwUViEeJG1uR53kfvJvgnBObfA3L8Vx1
Ki4i/Wn+xFgyrzlsJrv7nQ3mmUfJ4tyMaFWAHwrM2iWOag2pGsiBN9w4A+j4nRJ1zyZXoiYFIj4F
lMb99tRap9NbZHn7wnrfb90S3X5XtGPvYYYPnIv60xB8p8s8fqEML7VKH794envosMXOcRLyg/My
/1TPlAiajkzESNCWzIPJE62Jg0uBDixkiKGY4dGR8fU+JzPoFd+JMI9mNCtpUYv5TVP+eNzT3Vne
42O4bRv7cXNIR9ssAYEXUtgYDmUOewoTTEfAawouEihHm/YRifhNDfAMN15iPwWOVHzckBenWKF/
/weK3/rrZziiGdOwZO57mMnyfDuDWwp/IkXlQtLNi4CDfjZ+PGPfAnFX5EG3AJv94uwsntD+RRH+
c69sL3pt1GYY5SBXYUkYtmP3/sH+V6rqiwTzAq+KhtZXGl3bQDEvrBeApScK5wJniirfj415fGYD
WLy+wQVubdd1f0sPy4eNQ/tAE+uZB5PBvSPmxV31SNeHEoeG2HZ0966IS1pevNzbICuCJUlYlcXr
v/vTz/7OH2N9OyG79KWKQxz91rXMp/vy/xct+XVHjN1Vu1zOh3MNjk7pbouxhCdkFEnklTusNuDQ
op/6PVr6zgqjSlIU/BKpwOnZ2ysmthIXnVgWcY4xyl6mzTMAMz2b38kxSqVIlDoQFEiG75+JvcV1
rVYPnbX83XiP8C7XmEAw0XXGM2x/8Zf+OVK2Z3UQauWcL8DmObTUtzVE0UD1qvY45ct5A/pFhvGb
C+xmUDHHgZxDQYSVtre9npsC/7Ns+O0IWbym4TzEFzOi8m6f3NpCiR3BLbYUYzncsVyipZsXdPCY
YlSGOkR9OlTV8KT9UBHNuSusJlbsJXpOgRVq8Y6Qe1WM8pA1sdELFSKSAzPMDrf1aY3xm8OBc1Uz
9c3v58joDTGSS6wMBh2IIXQG8mEo1y+xYc8zAXfDHTTi2VOVURqJXo2mADDAp2dswHu72ZKn3+QX
MlGIqSwsleZhL/DMicroERPgQbEWgmJKsL5xW7uwKXuOPeHpepVRIEmA3FdbQjpONgprT2SF7Bp6
/jFc4BsO7x3PZFe+XxqjP+q0lnrRAEs+yL2BXuQ+Yp+0u3RyFC3xrj8PHx8CZzv3rLqXJAP5PADY
KrfgdeIFoLOzhn8PSdFbUpwA3nJfB0uzL3ry+4wkAksxD9QOL1omz2irenvbr5CxwTqTFiODFsbA
eC+avtg/lP6EICOKV4wxiWIMghTYEOP9NLC3XMPhLYmgT/UeHUYAM1US1K7FwalYcNa/3D+2mXIY
ZGHCBSN5pXY564vsdmy28ROTBxtxDQw+z3wAPjxP8maV4IQYI3itPtRatzijUpAhbYBkOS8xMa+P
vijc/JyJlIVtuCj0BOyUyCHtodZ/U3WE5AFmDnm6bzZFMaHF2KlOHoAEGOBiTDfZlx6y/sDO/eA5
F5x3c8vZTThqsv9ev3yMl+ry/vXPpJu/Xf9N305+PayFrs2os/yMVbq0zP6Weu5TtVwtkWndjFZv
O7vd2T67HqI8Hmsz+cbv1BkrpRtD00gmTtBHJ8W4ykQMfVwwawJ0YKt+B86I9+Edfwg+t0+RI4g3
DTlh28wXeRoCcelJ3xsrFdlMjmzM+9MT2WAe7UUcF2lTUM5sJJHhfe4R8zTIIPe2tR68f5Ew/n6S
zDO+dMCpAlgVTWUBDtJ1/0/52Y5qre3DfZmZz2hNeGNesWrmip4beMVQfI5uictXa304NK8cMpzn
xfYyX1RFL1N6hPGVCK8NKg0BNmFZks4LtDiKnAW2682qyVoaKfu24KhesN5Xpx/dG3oeefqPZ6TY
etY1FgvxXFFSZ/JckWbjqhtYex1pWkxmO+lpzQ2HZ3MpX7fFJoUHQC4BeAe3hWwRsWtszLscza3Q
kZrXNzrvxUxIMc+5rqT2rCZ4VYhKaFDyGzAEcCocy/v0D7zxo/nk1IQaY/AFIxklNQBjNnL4W/fs
oCC8eqzt5evaWQ/k6CFs8D/uC+W8/4lsESYHFQOw34zOl7qr1pQiokoZQCD78vi0QtwgrQi2HVoe
Zgg+P/tbJo5Ddt4IfJGllzzRV2UkL0pDupE9nfYY1gT8nwNn28JuVTjb1qfZkxKdQoKHcsmCo8xm
6gpUuXxRZ2KXuG31TLo0Azqum03y9LZdkasF+k+7HW+s/i8v5IsWI0OJnDahOoKW/wyocVrvj7Fl
fon13RvoTgcO8f2j/YvQfhFkxKgKFawyokEtjQShNoErpNlL5KUO2o5Diys9jMson81a03RqbYXl
CQ3AW+qkBu7L0tn9dOClOrbH4Y7+4p/O4xd3jB3qjC5JrtQrhoUlZ4gMatjLn5clF+/vL7b8ixJj
gaqzUJflAqrtufmlExmvY7XMvREe+AsAOkfsqsW8N4e9v5jZL6KMKdKj+j9JztppbD9Cqd7YkCUa
41vL+lBXh9D+eObiTFAR/PuZopPo+2NsmkjpTOpjXmwbm+W2urdHB1FtX5cth7+/eOf/5U8XWHUT
6efzmcYYb+Y+sFdEQS7cukW6vFYLmR7VPa4YFdPEPeaiIhoU2q69p67z43npxv4bko/IjIC/zcbx
RMs6ejYAErzYPmQ/eKmt+azdP6pGZ8dwoNL180W/2WI02TzFBHkSMq4R13PPlp7dPYYZTdMtdOxv
uFCBxRgTurJzD4GvseNYDI1HhtEvhhzK/aUHGSMlZoRW1dNgyb/OWKaXxfgv2icPt7smq9zAZ6x+
LZeb1/Ua8crRccgqcgP7168X9EOe0OVkHoqN9REgmF2vHYS1bcELo+cTR5MLYFTUQgvqJKBZZxt4
GOUKIxELuA0Hjlqa9+2+5JpRSzFatq8BTQYU6M+3Fm+Cax083mw71Tj3LpjRSLqYF0ZIQ9txVdkB
oSBF99mYT6RMDotRP10oNVJ9BRspQVLvcEKvBgW9eESfMGnwVHeOFT8AE+Z48LnwUvNe6z9HyJZL
k1INTIFGbltQrS3TEX5Z67DhOMccta7f5GXieaRGnSZXmisCIgv1seCtLjsKkuBcrCMmyHilFY5K
19nyaTFcEZEmSIX5bxWd24CD9fgANH0ikc81MDyPCScG5on8rWw8YbEtr5Ew3mp02jroiXiAHlB7
xBv2fXHhEmI0ThMJ5dDQcLdYBq8w94Dr9I5cwbjvK+psg2siXFNDvkIwnv0SA5PmTniNj5l1uPmG
9zmaaRObeoYYNfluCruFFMbqgkrH83YrwuSfAcK3xPYUDzXbo+XJWO7LOUWOnWJ7lFLV6EUzxyH6
EVaFYvVN+HTgqaf7XhOgfb+zFQKascE6B1p6i7EU8rI/nz6rF4C4IqTg4lbdFlnd0VM3D3Uif1Ej
97mYQ+Kvrv3mow1/u39aPcbb30/Z/hE9Q4NMfv8mxKrRZAnYAXPjH9Pj4Hm8k+W4wjqbPEtqRKc5
fXoX2z+97d2nh+6Me0TqR19lFscZ5r2GWyQwYXuQ4zGrKNsLzy0jEniAn6GgUpzL5FgBNn+mxkmo
AoyVRmwaFtNtjZKMmS1wpPIvicd/1DGbSEva4D+FEBd7TFDgNq1HYv1co7aOt8dzQTlv4BYaT45u
DP+rSPwtKtDBA9Al7j9snuN5e/gTCl2DLE+t4ZUNSxsJpf0qcRv/F7Q+bfXlNb1yNBabjbtmpToa
V0hCvP5d8TF/eRLAOBtqeZbDita2bfSxUnOCPtqlQ28GFbHn//HgGNURXbMe1hK8YGzp7Qn5TKyR
v5Uf/PM7L53EYYzNkOVdKgqdCFp+/ym9XnafnKczM6T7Tb2zmbG2jbMkp77r+ecWvbeptVy5W2Xp
Qh4ewyVqs2TnoNsda+rRfcQRQS5xJiApF+iNvdTgrnBOyOU/vbm2r2zFyu6tsXSC9mDsreHFPnif
x2ybFNAd/v+ootjcWdMm2migjQC6wwakGVxV9EJk+MPhdb7I+OVI3kYgJs/tkssiluvQm4x/osdK
t6QTWro4VHjiwkQiCK2S4kqDyaqwSk8jxdMwcEhwFJPM+ANDpBuxkKKnA6FxvNaXHk9VcHJROrsV
UszNRA1rUDhtzzvBeiMlEkOA01suVpyXzNFKbH9YKytNq3Wg1FvAjd2EJF0+Lh92l0eUtTmkxPuR
yi02n1x/mLZp30OnP9l2r5ERDdbkJ9KJEcfT5QiAwiQuskXVNvEIjhDRFQCiQsSgcKq8nBQXAL2+
u07yQiiNbECmsrcwimrvsa8kJL8R1BIM6Oyw0B41+hoY/DyIxfm4QQb8von1lpJxE5zJGUqhGOgh
tfOm9+ymzpNm/0a2xEFJm6YsWgxe37+0WR9xQo95TcF1EdVJjjtTiX/1zB/p+/3fn4+8JgSYt9Rg
zWWGGS5IOmYg3Ld3RF4oyWWEvO5QsDr4/04KJwQZO5nLemq0AT1BslotAxctRSRwhsf7fM0+qwkV
xkAa5Tm/FjH1rUcbyA48lT2bWZj8PNVQEzGIwiyLzIo+Je0QLzNyy8tztBxP1lhHGXis//HYTz7m
6mnn+G/ExBvrYnlHpGd4PM2G+l88sZ5yP8pG1NMUdbR5x9Xo2ILka5jPNW3xteaVw2ZV+ISY9P0A
VcHMJen/iNnbzBV+eTaPn1l1NyHB1BMyLTXN+JZqVCzx8QWpdkSJPB95BlYQzsuEivKdkTbr6nMs
49Qy+w1g2L+vGFgnTrxCf0tYOveFmkuM0QZV2A+DbICYfTpdNmfi95aCtklXeRWMfbXy6tblUKSf
/0fUOGGPVQ9VLgH4AhTpsrhiSZCiJahaeOqKJ+2862L0AgDr4c/SbldUsjHFgn6hpYq67wYVC8SG
5qrHGN7zfe54QsgoiQU6K/Kioa9YuZBFisEMbt2Hd36MopBjs+xMKoT5Kt5efdO6orn2kzp3Cf7l
iPx8ouTrtlhXvR2vWmWaoPa8RXIdRwjUJ/sROAL4g/IPHV4FxGVLsCqSc5TzddIJacYip1K6SAYT
goLVlEg4Y9MWkpW9ZR7LfUiGh1+9263HtbwNU7jQnnf/IuebBSbUWXWSVkV3ps2c/tv5d+2qkNCD
4Txzx6w5Qsq66so4hFIx4oBlEgCEcoeFutJm7R1jXkZ0Pksy4YjRK7HUmH2iUNnc0t45YD+meAtr
FLcAVss5vVmPbUKLUSvKWT6rQgQf4GKfWge1JhjmhgAWFTNkqMNwqHFe3R/eexFirRBV/Tb6At9D
OG6rR1QjUL/HAjiufuZYataTVzU1WDQDqLXWtiKhIy4BD815d/P1pMkBMopEB0NtRdPX7TrbAKj0
U/bVMwmxrXcHBOpPrg/FY4rRKtc2EIRYB73b7Ghmm2+Lh/u3xPMLWS9+TGXKFEi4+7ODTFNHfqH/
1SA75FsPnvx0nxxHJlh/3jCAlSwHlCFANYu7nGiPPE+ad0nsxEYb94PU0ENDCxp5/E379B2ECc7h
wjGa9LncsZks0nChmbWulyC0xV6kVby/f1S8X2cUQ5nIkmzQrLGvAYGoXt3/dZ4mvWHXTjzbTDLL
vJbw863Vr+0r3TX3a1xXK8vnuejzWkdDJKWYdJsZo7NjFW1KVYIYzvjd2lijDfRV3r4S6jP8eRNf
JBgXMFhoUmHkIOGKvvSQEYmrXnhMMLdRjxiGPQfwWtAPvN22b4ktl470MmBrJvYYoCUJ+SLODc3b
oC+mGG1tGGl/kQeQlN4yLKfaPDiva8u7T2Q+9lAEgQJQAeqKHcIQRyMSu7Klft8ZG0G38MfQtNIQ
DAdhSA5miOM/zCqACT3GfRB7+dzQOcCn8Rc2H1vyGnrzPkvzFnVCgpE3+dLFVWd29Kow1I5erj0G
CVbINiLfBsOa8koC894YELllUzYBj2YyBNV6UIqRoiy11pnENRk9Cm5AvbK3yDZiP/i1PmKAIXbz
rZz4B14X2axoTsgzwj9oQd61EcjvwwNcFEDM3z/Q+STMhAAj+4tIMzoxAGqVTKLNNrL2bmK3P1bk
UfhAO951ecRkUvaDl4KZz2JOyDLyj8PWw2HUrk9XeyTnH/ESza51A6+Ww9+sSE7oaN8ju9y8LoSz
gc0Tz886bs2wh331cv8IubwwQQ/t82v0Crz4drBehOhBQe1Zff3gkKE38YcenLBCRWWi1LHd6BIp
dGtH9RgDXvnx1kiIutFx4DFEZfoeJXqoE0qoGfWZfgZDSQfgmqa2iJv+DpehuuKFVrd6zd9JSWyD
lKQaUaWNED8fnZna71QCQp0SLy8hsudFRIC1THH5IlfYfdgHPcHgsq9yRGTep/jnYCW2cyqPm7oe
RLoOxc5KQtBll5P88XjkAmRzJEUSGGVSpt2YmgGWdfhl56N8dYbu8PTV4X+SlD8xF+QmGvOEHupW
sMrXOt5lwMYYdKToAkcveWHjrIGenB/zxsxeD7ReAUbc+TNOSfywDnmWbF7tT0gwTyzE5i+9TnBF
mDkFxkvqw5IRoC7r65+yc7S5Azs8lpi3lqp5KOgZPUG7/4kFVTQ73NtX50I8i/OuJR4t5rV1IVCe
jRi0nm0KTFo4ACu2i932rR0t40iK1WZTOq2r7dULBtuxf5ljUzn0b0I7ee3xRTurbQ2hzO3mfedA
C98XRx6DbF9Qe67K3kypDj6dgvUqdqC+XGmFuhWN8O3C87215nqWzY30qeTd0S5sg9AV+H1xYdLl
ONvyY3UlT+3vkLilFygW0AI99ek+p/N+95eYsu1B2AaKLpfrjV5BeicCkGu60dwcWSIOpft2TWJL
GGWsYulPC6GhbslgYX/RpvR+ZYR2fe5+FtieZnOcu/kmjAlzjMkuCq0olRjPvHCelc9mXWZkzZ3z
ue/vSLfk6UQYMzOuW2WEv4Pp6MUvxbquzx2Wit0/vdnoa8IJo02unTGWCX3d7uPn/V/mSgDzmI1q
UeRdg++PIjgbZAm9gUYgJJh4ExQc0WbrCq18uV5TelDpz+Q4/vzfdAJbRpBzLZaFASe0DZau7p45
Oo9zy2yjjaGnVazQU0ITWIoC8ysQqu5fBOeK2R4bdViIYVmAgWCFUYCas9mSExUASfi7hyR2bTfo
PRXT07Zf09bcZpPHbp1ZgFlD3+HhaFnO6+5xWaq8lz8bOX4JL9tuAwBryVQb+vLXJ+MAj73s7Q/e
wOJ86DihQsVv8g6VssMs0BkMAkhRdN/oFPoSuIlI4wMp2eK2k9HzuqOobyZkQg74DnEfp/Q8M/vS
EEsiOEdkLVEg47p7vAOkwjmhJS5CDOUsoMfaC8Fer/Ox9JLnMThGvNiDpzHZJb3pQmsuLdUzF7fe
Bgi6L0s+WsBsGvHrpthygSQWQSi3OLoBEN0v1bbqiIU1czztz3mybH9Pfq0lo5UQE/TrrWYZD6nV
oY6E4Z7Bxsn58gO32ZHnl7MTcEIqC9lZAUndQ+bSIWht9yxskuS1D82DPU2OkAmyTVVIsBAX99Sr
doEFTLvjh/qBwg6tV/F8c45iYtt31F4WxqqB9KUorMTPHfY5dHYHEPoBQFwXYjRrR3Dv68KbM3Dn
dcmM5U7jtAiDDDTlFggPjxn51QBPB/gwHKvB441RGkUrS8oiARy32ZA4IDVPqc+3GqroZgC6qGEq
7MhHFXddLpkUBBpjg7m7eEy3rxY2BqyPsWtzQfLm0+cTcoyWb/XCaLH1jia06XjZIfWfjJXyK8aS
C9P21gnxjt6BYxr/cllfPDKX1ZaCaJ4pNvO4992Vu7DGRyz4++RqeCrUfwrFFx3msurh3Mndgp6l
DwTF/Sqw0T9MYYMuwPkH2BmXIA1u7xFkvK4GeINlFIDgBW15dBgK03oU5ZC6rLArMCuYrbY5oj8f
3HxxySh7AQMqrWxAJJ99kHS3fY8tLQ/BUbIFkoXWofJ5O2f+ovW/SDIuYCVUTdQLuECggNTEeNhQ
PDIgMXE4mzeZ/5Bhw7YIsGfjhUYAz9lmO1iji7xFsR1iuqCKOxvIEZYbzxObadYLWZUSLACVj677
lj8pP9OUBO7PonU4fPEeHRuzhanQ5AqF0ccQSeirros5ZG9F1qh5H3/s2pUMz4DXZkJl/Y5osnHb
ohQDxSggJWfdDrC4LIo5XPE0Fxuv6QGWlukdVSXY0iORk7JEhfG5N5aai7SuzbEyPNlgdEhhpmGP
IhAUsY+5r/jlvujdbP2942JURxfIYZ6qNxVln6Q19q9hPc07xUW6YvwgthrMGm/OK/SYZMBIsrMl
d0sy9zwZZVI2ShmnV3BYbs6799yGDqk3m5cNzIHHa++cjbV1rIDFdAdW5LDOfoUFPVJZJuhTrAEy
lTtnrLSmEIr3T3W2iVnVsN0UGIPYqsDiSWNUvIq0gY4z29Ab3XthAfcJOtnc/dbsB7Suhm7rh662
+wiBFGk4nJLU3BuYkmcuNVcrAzUQkMdGnAJdO9FvDn9zOmRKgLkyMYiHsYpQHfK37rv7W1s1Hm32
RNkrh4B8PC/c+wRns61TgozuF/VzrvVn1IoA8OIrTunFDx5v5yH9DfYpTGkwyv56bRRTiEHjdHLt
K4B9kooTyc6mFCYkWJDptLn0iUwvBrvqj8lL9Qu1+7C2PrgrruZs5ZQQDZwmSr5rxc6I6Tw9WtiD
dWA/oHkkIxvqJ3qa83z/djjixu66Na7tVY6vIFY7mKd1eBp9NnjArktVQmoYtU82gyGGrQi8XoGW
wHWMzIoNMYBYdQEvh0WJray89NicIEzpUe9nengSWnz7GPTkmCQvGYkOOQAl75/ZbLFuSoQ+sQmR
ULz0104CkYt78uFBtc5b/ho70mttknjVqMiI9+Dt0wsErI2suJP7t/QbK+7TD6CGZ/IBfdjEmroY
oSRS5Dy279WSIDQTl2R0PE/ktK9w75AxY3W/UJH1B7sg5mxtgGJrTzShNoBLjvabdbt1RULdUdR0
WTJomD3hTJbExVj19P7A2En8jxJMdmR44emMW0j+xylOaDEPbUDz+TmoQevZx1LHt/JB95L9NSS1
fQHOlX0MHDSIHS3NBcAaDA03yTp/sJMPYIQ1TTHi1Iv4APv0FgBADl6/Bw9V5/khc498eqiMvGrh
uZDPJej4AOcoX8Lj/fcw++YmbDDSWKSLa3C94OczxC7CqrUd78IFx53Lr0x5YISwjYoCaAcizgqd
QG8rEi87S7E3LznGHa2WiKue47zNpiOmFOmpTkRxDIuiCgpQpCmCk+sunNolxyN3PobHGWOQr7HS
S9idQDF4MJBrgoq1Vh7vX9Gs9ZoywxhhRR+uYoZcMvVqMFOH9YIKkV44inHWHZxSYcxwX4pjiOIy
qJToXB0hDljV6y+dH2svdHmqgr6OP54vfDQ01BgGRkgYYlqRYwZHlUGsodsHHBFVQQ8KkXNyVLDu
kGETe2ZgJoogKiBDe11OV1vfKQSdxyhc/avj++KITe7V10wNjFGnHLnb3L7648V6sEgEN/fj+v/R
sz2vbScEGQUURlIqqaFER38wXnR6l23FztCV+MljbbalWZ9QYlTQOROwADbFKeIpIQMQPdQYOx/R
XuA/CCjrQr/GR8EH3Q/N4T1kjqCwub7CKGsDe72BTW4HD+Nyc1x7n+rKsHjXR+3FPUlhVBSgu810
7EDH79fmbUnweBCtg4p2tvsyOe+ATE6TUU1xLKV1ZeI0n1PkztF85V4x62Zay+Vyh7f2efB40M9c
UWG0VKk1xbVKISr2xVZvTV9XV7alVf4s2WveSc6qxAl/jLaSIyk0ogYPwe7ooLm8K04LFVqe2/zL
e9yMDlFGrcoTAzpeQCKgWy12mV//2n32yCdW3PUivGtTGOemW4hlcr7iDKs3+QUzQYpMGof8cLCA
MsPf0IRiKMsDkt9QNRU3aztrpr8Ole0LLq+JEosXUH+uHawQDHfutl3KZ1LFZDy8Ci+HZ15X6rzV
mZBk9EsAzMZcEKmKPhVQmo+v0JqfwM9/5l4k542zfcLZGXOEVa3iaB2Ki1k2ZOEoL97H/Yc360ih
yRbL6GTsaxWYdweP1TBGyUC76HLcefx5vnkuvn6feWRpI0hap+H3K8cGIi6F/2/dwcbw4H0+5j3P
CSPMA4sxvt8FJgihM9my08dwHW5HwdJactkeUCbfqU9XTq/1XzTIF3PMW9O7S5aIMmiqgBMmgoP9
dqjY/jLIOqrIxwd3FHwujtY1GfIliDg3gzlMJe2HLqAigQ3Vi/d8f/6hohm+Qd6y+VFiC2n/wp+T
ozz8YQI00zDQho1E1Q1aauIzSuglb8wgHukEPBCNF0T1ItGSVtcLVn4MJHW9Q2ZJgsW5ToVDlnln
0WXszFhKRriQEH4xsV5+WF7rezJXY6rUUN/jkDHkcoPtIlICUrb2VhDZzW2sU3Af0dn+8hvVyAfn
5ZWujw7Ij/V6jTbBE4054FugVPTxARQsa/eKIOcADcAxivPyNTl7ekiTsw+RHU+NAl+2lT0VqmaH
nV/AOOCtaubSYcx8KwCgSqB3DNa2xVaSSbiySutTfih8zeHc7KyBmjDFaJxe6bRKysAUXMIT9rgg
yt+JOMDM4vUCz8LJYQnVP7LLvJdgjDpDGygp4IcYy5MMlP0wdYKNRzFRPM8CLGhDtB7T2ZjPpg4b
VuWgJ7/1EShzE0ezqnbyNayG0qNQzYQUp2y/jb7cuqZ1s8vRDyUk3DGTmw94T6wZ5dQs9EaUZJCj
Jc3RjtzV4yraG7mFdFWc2B6UYmAZklcCSgBifFzTHTqHZ56rOmujv7hmk4xCL0diGkO2cAW984a9
o26wkZcYiUYxkG4m+vh38c2EJPVqJ89mrBNjyAZwHqTErdZCQhZwDpZOjP0DnvrackvvnJtlU45h
EGFGYgGCvrKEVyCeUaBYC36MnToAGfjgpXnm4/gJg4zGUpJLIo0dpYfe5uQ47D0PMIgc7cNR/Dqj
fNIyvhaqDiKoNp4BvoiaJjcxzFG9OqN4kEOXkrYJ6aZL3zVdVbAcGDIgZvKADHgqTme0TruA7VzU
4OYZjiK2RFxJCGRxOqnMObZb/vfOu9MZpXPu9Q49qQEts/dWstExTAKtg1SquBMAelyvPg+osQSW
5nBdRo7R1BkNowZtLSwuOM4U6wfs+CA/0mE5zAxY+YL8b2pcZ9RLomghHjaldSH+aSvllvBRoh6N
pYxEtf9dsPYl8mwWtczzRs9TaqTf6mX6I9wCuu4IzJ2eLDa8NMy8m/WP2TAY/RHn0bnsC6isLXSW
+54jFM19oEPGR8//lx7yhDPG08Eg5ZAuAIlCO/6i/YhYFyfIm/bhyb/BqIzr1ZSMIqRq2E4PVx0F
C3QT2gjkeXj6XEqM3mh7yZDaC+QfczG3/B9AazbI4vtcPT8bW0xOjtEeehqmcqJEIyo9aDQBnhCF
L4bfwmsw4elbg1EeUl5mi0SGrPunetuR3CsJQGQk7hDqbIvCxGFhHfxAKfL83OHshmVUEDhjsbNw
dNMKNnlDysEuL0Qj9Qbe0ocfxTuzs+6/6lvn2x3lZTAaZKGbRZAMEBNkYTDXp1myvwAUgR07wL5a
BZUVACbW7dFFKcVOaBkeLGoIX4LGO3x4G64sMUqmFaVzqlV49cPadSvLHLBtGKi0ixVKF9gTd5/5
+VzvlzyxO1nTEVueZQHyhMzhFitwVsDG3T6+GATbmMzVB4caFRr2qA0FCwQ02ZCwBJ6R3qqV1G7U
M7iDsl1sZUx3Lb14n1sfyfYDYQ6H2txbmVJjRHhEdq3oTFDDLAjJ7dh6GeCdcCPUuYThlAxj/Mas
6NDCcb45DQuSAknPG955xZ9ZsZhSYaQ0j/I479Wb/4Nu+BjAW4D1RpmJW7me7VaeUmIEcKgSMe0C
8HNB3a4ZscQKw8gW7QpE/PCJmMXEAkXeXc1FSBOit4+a+K+ZmgdDpNK7OtmdQFe6RxTcDgHSB08I
eaQYU6caYw5cDJCiWdeTbSJ90ZP6pJxB7fkjO/1vUsi25+sishcXenHBMjrKI9HOKLjSMkDCA12Y
bSWaHiJj8C7Ajw6NGpwNywqDT76LcVADOwPQGBgS1bQrtJxbgk/J6ysd/bjBLRvLBQWZ9QenH8LY
wzSSuqihL8/e2k1DQB2Ll/HPJ3IGyIx+PHMc0NnuFEMxTER3KvZ2s8Cx0XmhxosS29tljL1CWv8L
j8O5S/rdf+qvLzLM0wjNpl0YXQ79hYkkTEkD4+wHrbPwvDEOHfY1KOIoNgZ9gohDwkOIRS8xEOoI
Du4+Q7PGd3Jut4ucPDs9QqU+lMEQ7K5L4XGu3hUI2sjmUZuDtIDPS77OTh9OSVKtPSFZqtgAZGQg
iS5g4I+8bWX3vFa37UpAiSyGXbXv8zjbQjolyLwKuesWRt9THrN9BQBa7zAsOSR490X//4SnflDG
rG1L8HQaN2lFzEMCb4k2WdofvP0r4rwR/UcI2ZmVTNFSQegg688nqCxbQ6kemDQexuU5XFFpviPt
t3HjCVeqIYSaFFc0frQFax9ZRUUunvKkrz+P+ivddPn/seuSxx1jTReqpAF8B0TH/TOQ8GmKObFL
P92kTwDD4PUJzsIHT4WDMathU8R5JlJpPLndMQlsuHlYdoRi7cvH5ycX8nzeJfm6O0aBCHWI0rAC
chRE4mTD1/R0q3/iKpBZn8SQJWBJm/C3BEYgh/p81S6KgVQyIKf6g+qoayuR3GzJjb9nOZpQYly6
VkqV0ABTOED1JcG0ESaNFisMl3NU1VwVSkW7qKjo6D8zsHzv+xuTonPeBI2CZ6wsn8p387F/vVTo
5/HD9/tyP1fg+0aJcRCuF22xyA0VlPzT3n1/al4eTef3L4JIH/DfmdUTlesZz7w1zMyIgmiYGi2u
MBcWCFFRFaE5PmnI1TwvSGFVvWUAAdWp7B/Hclsu/zP4+MFTXnP+HmpgIuBmdFkR0OH3/WDjYTiL
qVIItEc8WD/Rhb3kdbB3P7E/gQvIdsMDY5TKN2qM+g/LHPvFr61wS9EWWOaEF/7TdGvyHpLEfQT4
SHbb1vb687IzXMzHlRZAMzwfodb9a54LfTQJjEuADhB17SYGE/UWd2rZ5n0koHrmbyWnUlChhlct
gKL3aa7oChsORapMGN6/UWQuuRGG+HrF0oOn7AEVW10HSCbSwWhGGl4O8Kuf+YmWGV/3G0XmdQ7d
IgnHIBFoKXIr28EThatCuoW7rnXOk/hGier1yWnm2XkEMmsKKeqQn92Poy19vHhW65lPH7CDEkWF
s9DGybNSyozB0CRRMoFyAlweiPB3wpdCkhHmZRAolVzdDkI8boCB4mB5t05gIROLVkeRlUFbfbU0
Xg2U69+zF3NpJVer9z2sCQGOsRU9l4/WeX+0O17acK4X/dsXMpfQRef+gmVC+MJ2jcIEQP63kLfx
smwcALzhaCxiGZuzQlS6pdB4B4xex2tIn1Of3z6CuZ8qVdJzJOCYgEGsEky6oibhGiThulv0vP8Q
8sl9MAY8SUKzuJg5uEXU3R2l1/OT8+OzeueF93OVrm8cMaa7H0e4dhE4ate27ZkN0KJRrQ0OW18l
MokwBVi66dZEuz882iWW0m6x4QECsXjWU8/iVo3ngp5v38PYdimFJdY6es22/a68ju+anRMREIUN
6TAfSHNGfmByEjhzMd+UKtuNsqgDqc5EStXfDrv4IFXAcovsB2W1DDdXpAmw0yhyBgLIffTV1f5H
aA9++85TbbOK5uvW2baURA+jq2ngMwYUEZEFwQ77wL1iPyXWsH9w1Ch12O9IGAuT1odFZmpZJcA+
47kHid09ekhMcKfC5nXahCkmcpDaSLks2hshF2nxTCZiiLT41VpgzgKTFhaYC3PulqbbYd1jkFFp
KRB0hKIrwWBBBiddF9boheR970YlUdETs8syUthwUsvlcX1dWjsA7VhtDAwjqmFpUI+SvWGlL/+m
ePVN2hhVVtbFaEYa3hz06QnVKwxEYSsZ327NeJXf6DBKpChNpRMCnADSQYK1iF3lQ4nRQDkWLk9y
OfZDYdQI5uOyXNTpYdt06aETYrh8QwOq1ouWPKU1r4ZlWRNMQ5RUXWAY069iALYgUs/u/2Pty5Zb
R3Jtv0gRnIfX5KTBtGxJHl8Y29tlUpzEefr6u1LndpnOzVKeqD7VD10RFWEISWAlgAQW7CAmKCAI
6Heln+zfOMlMEKNWLw+9GdUVVYvefcm2dd8iAOVtMUsdoYicvvVhQA/FtEYNAohprcZ2x3t5F4Cs
7o783gB0c7Ju/GtSn/rcOsKiiXxLZkc2Y8UIu66F5AG7ll6wRT38jMk0WCl8k7vbafFSmwljYuRW
A6eCaFIkkJzaOgPSA3ggNrIcuQ/dC6nb/ESvFjQLpNKii7AuAnrJxN+JaL5WnbfK4+X2vNNjoE3V
A1VVCkhZ7RF4vGGqFq0g6EzgXE9L1Z4f2rBQZlZgtKT2rumWLf0V2OAHVgpMu7ablb3+pF0g5/3j
422rXGqM+yGVgSlDysu0P9Mz7Kx0b9y1rvTa3NvF09fK/ow87k7cper8D4FMdJUZmVgVOgRiuF20
a79tyfGr/QCIcHcZi4uANbNFBkLqOheMTKWysOnmvSTuJiQpyLuO3NLZEqHcD7UYEBGmGI3zGUQV
duPS1Ynn0sKAqkk0K3FWh+y8m6zq8Wt6Wh9z70unXTUceKYS/rgKZ8oy+IKtKZFpUvuhKdrF0n4/
85qzlvLfuZLX/z5zOANsDlnZQERrXdeKIhFdTRiR/lqDD9D65FGmLEcVKMkYSDoFUTQYl8gSdVX3
mK84aduqIL1/+Svxs6ff0XrbJPax3SMd3NG3Ps5JLjvFTC7jFIPexmLRQG50t3utTqjVyFvk+NYR
/XUcB1yoZmjSTBTjDkI4VOd6BVEJSU/iPV7Cj58cF19E5JkIxguSIKwKw4CIwvb33YvuYLzruE49
XiltOXubCWJ8wCiFVG2VEUl7tUbNLiPJFx5MMGtG2+skpzKIeKic1k5OjlNgltldPfbIgMkTr913
yRVkURN0GTaDXStMAeysR0KgahOt0xSJJZfE5kYn9NBYb5MlCYmKiP9TWGrwOknCWmgM6m3uIeic
AP2ulWd9Pfboz8DYKucb8sQxRyurl3gcLxCXEPv9fSJ7D2y6Kbl/WnObaRazs7lqDJCsxhUu8Zqq
hvTQf92fXND3esFaAVMG6src+Gvxa30fJZuXpaiJGmr6P0epWUOGYAhJ6Cn0Bmd7BsdUxCszXNOe
Gx+PTcFSOZjiJNTh32cifyTTdiU6ZyyA3hq7reNhJO0vcheQ+y2hbDWatn20UeX61A6g1/oVguXC
5nzdJRCYnTibpklGtSpFeuJC5lT1zvMOEfhIf79ZI7oEv6xGcv/V4Kk2l8mENatRjtW0xhnsXl8j
1E/Jy/1WWgfcheJLQdpcDoOluqyFIdrB4IunkNBVS44ZWxvPI+hXXiGst+K/gKoll4Fl6e6XJXRP
iCKtXGqMfh0ezrCZIED6sAJ3K3kFnRhm5i4DGUoL7wi8T7gUJc7FURCeXY1Zh/uiriEOYU13N8RW
vLYeAwxDbW7byrKzfKvFHGegXy5dTU1FPxzRTYe5w9t/f/HumyvCXEhSkJ5BpbSCIvYgWdFR9LTX
rfKB9dbrcM8dEVqMeufimMspbCQtNqjzY/dlatuFsh7d0HJG963cbJv3NXcIeYlDD4b/fYIMlGZx
b6CfHwriVTW3sWAEW04oGaD3QNnJLfqU2xPDaYnm8M522Re+RTPIOkpJKBlpJJ6eRw8XJNbDJT3R
eKbPMRG2p7q6GLV8KXCkzbG3QXGA13BOTrSYy87OUKeKzqy9rPtinLBIAiEFJSEEhbJFR/IOxh0o
CLD969cRG1k/ud9u6YF6/u3YVmq5O48DNmbjAO3WWeHLocTk8QLppZfOH1IY6MgnSa26HBbybL+n
McE61vBBIE8CwUN/aNP9O7yAk/7FPy+kvw2DfdMajKGQKxPn2VZEJMFmymhjAcrdeCD84ny8xcKK
DGZ+PAIoaANhCV/iqdLKQc3EUztatvAk0seV+8uDZbg8Yral1khtLooBk65ppE4zU5FeMrYQbs4Y
vXPa/XYUHW5f1CICz9RikMSQ0gYM/Tls49VOnGotWzYYqTjh+mIcNhPCgIfWD71UtxBiGyURfmvr
Y/bCAWB6U/xhCzMRDEh0SjGlSYXP08MW1qFzqklpGRv9XbS2jcYlELlGqjfksb6c56DDl1HYO+1q
B5PKRQd3pgOvbUieAw+d8CT/OBzw5GjHrgp2IO10fsWk0WbrlBvtQtoNAl5u58YiUn4fAuvoWpYX
rTrG4qkwSNKvp8lC1WUkX1rGuU95Jqozzm6WKmx0BRPNJTsyMXy4jh7X26dtWRAunRn9dLeOmgkS
1LTVs/OIo6YlAt/fxOCP6oh3d/e23XKJ75Y6vebOx45PnFdThqompPnDmWCNXWwpr8ELj5VrMUmX
VV1Gmg5qAk1iXaING7mNL7BXK7yX7dILNvIhXw8Hhe7TrJDf4VUFVXb5MyHa021nWb6IZsIZZznH
nRYoeSkifABjrL/XrD3CzEODMk/lDBZ9w13byuFf4fW3WJYjoUjFssGiG/GkFut8fW8NoaXs8PhO
9wb8q2fC2QFf37Vml+0QiI0cYO85XhKe/c69EGzWMTsbpfAdl7tq0UI1BfUWUI6htYM5T1UGd0Aw
VhSwXcnRLOR+B+zUrjfb4xe4J29/veWb6Fsae4xnKSjabKxF1Fno0024HT7oIGNS2Hht5shaRO6Z
LCZkMTOzmFQZmvl+HNpa7ygSWi1L96l5PybY+ODxrorFrglMTf/nLFke2bgKcnWqoJ1MOjeXrLst
GEOdwZFMvGPYn9PxtoacT3dtJ5mZSVwVwWWSe/Hk9l6+VtyjwFmcy/1cDHyds2RapT0kVCt7fGhA
2ZlgOcZmx5stW8bk2ckxSU4exYrc5jg5GxWrs4OnRAzLoaeazzdNwekPRJ5JYgKUpsaEu1oPIuoq
rzZNEU8iOZVPF2tj3Hm/LCvZr4+pc0TYx+vGWMbNmWg2XmnVPpH6Bkru3v139zSWBEvSiJWuIyJc
15WvebDF8wEGqqckKwKlgbY4V1W0hJKcn/IdnRE/jg05xtv24/Jx2yoXa/BzL2AQJRL1SC5MyBQ8
pMZoYuqds29W1sqz6mKbWvx60mIg+H2wbD2plftcj1SY6TO4VyILXdWTV27qD4OXz11d6ob1sHWk
uPrPeaoXcBeg2O9SdH7u3tC74ueueVAPfx1OWBjXPg3rVYQ2kstG6/GQw0ssqZne+iH0SGa+L10a
pRpEakuY/a/2qZuDke31+lEpayRe/DlfleM3LP2EHlbVJY3hoQ36u933ZmOSGhXsXY9Iw91qH3iw
4khcTJFmX5UBn7Rqz6Y8tNRTxT12147XRiXlhFXkvPRW5h0ngz9SHZmCMUFW6VQu5dl/ze9GywDd
7YVg1Er0wMH1NjjOi6eAEQYTGNh1iVcQ07Z3vIPmGTMDUKqkaFoUwn3yO2pjH7Wl7Ss4LDdVozrd
MiEGjkQ0SmeBCZ3BDa54YL0DaVb8UuCOzB3rv7VXBoiaQBSxyxvC4tTyd+5HqVpF4Rn3NnoXY+v8
b0iLtRkIKQwIXSj1nibAXHeIDpFQnYlp4YZcByjz3LbTa7h74xzZ5XdFPSrq5UxvlGf7so32dYzZ
oM1mn2MJ90oljWchSNylVuSDMDH1P7m9k9elBbd+ARPphFkQa1o74pp2/R0Wafj72vo4k2S7oTzb
TrreFkRy356O3NkkTgiiMjAUZoORdyFgyLfRtVm/8C6wJTKO+Xe8/vcZzgWdiK2MYofv2Lk+Oppk
t3AvT73pmA76a5C1HfuP3LI6b4tGQe93Zz0cHjKvRd/iUwSmF/A4eJMn7O87B8uMU2v9PPTe8HDb
AhZLmtiwqNFsCO3eAuOy57rRV+UoUKRarTHmmm4Gu05s9eyuUtJvzOdthU3Ku0deYWfxeXYumHHh
oYvMRgyvgoVHleRngrGAV18YMaK/bd+E0scANg8sF6PCuVTGl8swNcUSlDQnlORe9352SEJLzNBz
pXBcazEsnEtivDg7Nxr4dKgkE93QipU3Voez3MqO6Otvt7/iYrfgTBjbNANa5Fa5JBC2w6BKWLrJ
e7TXTllktxvrouPOKZ011h1l9r1zL1vb3FnDsTWd8O49+lbJevP8dzDeLERIvC8VVbqK7NUhHYlV
bCnXzW19FzPpuRzGd8UwL4fMnKAvho32+9I6YJGQp1sO2eJuo1O8scV7RV3Ci7lMpvbSNpcuKifo
NrTWhxujCo+23m3WWLd145notSdlBhulkvx/E901R9l7A2Pco2HxbmoagNz6UEzQkMVTqOFj4QDN
ve8nmNhFX2dk0ubHT/7zHf0ct6QxIBN3l1KLAkgLsH0+trbbzvtVbB851rcU5s0/EIMo5rlr8iYU
xZOUbFYHPM1OkRWseHPBS2Mk2lwMAyFqa0pdblDbe0aXzh5dOpsDeXjBCnEM0x53fD5h3rdikGQa
xLiOU/qtdo1tq6AHeEIX7r50IxVdmtyqylLsOtOP7UcY+jTFnDDEgWvHdPMdGumxwgN9Ahw7X4rh
NA2zMZqqSKLKxh7ipEaiDAK602Va67SMG1vTRx/ZT1u8ZseIPbgVnKVIeS6RQadGvKyiiygjatxV
AQlXeLtHMolK2OPj6u62dou2OFOOBagimtq2p0aCU1RyS8UhPt8WsYhHMxEMHlVatwJZvCSeVi0p
ffUFvCytdXbRuHxbzvJNNhNE7XMGSPkkpPG5gy69ZacPF6uqCJ223HG5u3gWwYBSE0Z6F5zxfXZd
QBBlb++xuDXZPx4pxwz3CWbRzmdqMaC0kldNPKwU3FX67+JNBJ9/JtqJYKN4wmXX41keA01R1DWK
fjWHnfu+n0gJc8DTLYbgudkDTy0GnkrhYmIMHodY2OCymeyLpz+ttoAJ3ssc9ZY/QH12fgwsCeD3
vRiNSiuGfncSD1vJfqI3723rW6w8zZxWY9qjLsW5Ms45xKCgrHiv/vv7foNmfaxxvHPwFPhk7SLv
tsjFroK5SAYnumSVd0ICywBPoF8hlZWcqHLj+10REyRD/+VBagxW9EbVyqYAcc+vK6Js8KyPVonb
KnHgiO0vifRyaMQYIqKY9H8JaFewOolnEcs3I55qdTp5q6smg0jhmPVSAsJWZFSBh7tx427+ejhb
Hi5GUPRY2PHIr58tRpwzmQw4YSme0kShBi/GkNB7dzfer8DQzov9rkHXn8b+rRoDTUMzSFFZUzF0
o3rvTKRwWxkddGib4XW1UDC4JYsBpqzqOyND9nACl7p4CMiWm/Qtm8O3NgwcnaVKFaNSp9CH3OTV
Lx1/iMDJKvvKa7YvvK81P4pZBvdvmQwuYW1MBfpxaIVy42slkSYiupP+CgtyRL2aczcu4+23MAab
JqnRoiaFglSYf97c9qbFMrH2t9Fp7ELuoe3jOJGhi+5+oKv4cNjka1oNRwvcBSuzLI64xfB5Jo7B
o8JQ+mBSIW6FaOK1d4pjuquewfhhcwQtQbqOx1FKoaugj5GxC6GP8nREGwSGPe3g7SGzQdWC6TaO
lKUbai6FsYQBDfVJ1kIKnhJMFPUV4sgOVoxxtFlsDZ3LYYwgTsteHkvIua4BASXFaYPWUEyF/vqF
JdG8vsjFPs2ZOPaiSqQJLOoZxIGhxXZDxBMnd6+TFs0j/viIZgWd7GlXPznUb+NDoZIHZ7yrsIcS
g6Pr3H8sX8CKc/uoF4ss89/EWE6GLbtlVNMPOtj+CXPYBBs20a0DRAZl5ad5x/E7ZQm75gKZu0wd
9ETGG7uE6EPykpEo74gOsi+8MPSOvydn/3CxUve0ORzAhj5Y8TNqfKoFgu3MRE+nIzpOTu4tvJ3x
uNyWEGH+w5i7qVCHlVRd8MOeK7SBmHxWuiV8mwtgLqIxby/tUNCjdv3aSgUie//Dfye+8W6jxfLH
XBZzG3XmkNcC9VN0i2K4DRWQ3N6cQIsqvP2OXzSsQy8wlP1cBrzeL94p0v8+SwWUph/Ujtq4jH3a
5n3q3LbXxWrkXDEGgKQsjerx+pV2r+8R9ukedOcO1hpjiza/LLH8yUxTMrFNDEPmjDad0DZjjpmN
0w78cO/vuQ1GEsf0MhtTpxzQW7pxdf1bFKMYaGOjQc0hSvCe/Q/llLgctFtsoJlLYFB1UhuMDKeQ
UBw7B63vlAyA83WWgftbCQZQTUqurocQYVNvxmbKDdpm+C2hiyH/TBW2J3SYCkWOzY5ameuO/ina
/0V+074jDFV+jet17PE+zz8A5d+qsX1lE/hbBmFqcVe8+i748oBQ3gMCVzpZxqtDLL66zPVjQDKQ
jE4bROgHUoPT5TEk4TaN0GtO8ELnYYeddSxK8gXS6tUDbe795NjiYoVxLp/BQjqGEk8S5I8e+ggA
VejdRGzOuxGpObBx7FwMg4i62ujB1MBcMJhRk9Bv6CsGxyb/AQq/PxwDhakBpoC4hC4oTmA9MEla
EALGJHPtwmus7RfmvB6/zmB25/jCUkw2V47BjgIRdNVeIBfmAuQ13rq18FF/8MTwzpDBjXH4DyDu
bOPx1SR++6tZKw16xWJ8NbDGerSnhaPbUk41142BkkwcolQ6QzcQ1vvYoHYh0S+eYrzzY7BE04Kk
KOgVdiHpg4J3ietkFc86lsORv62DpdpVqyppDRkmCDtX3c1HskUT/XSHIMy04N7R4X5rtTtlJ+0w
MsA5RY6GLPWulqsrID4gZeeKu3BrWqV7dnegyePIWb6Tv3Vk0AQPuFIrTjjJHd4Xh4b0K9raYKPC
BPrDj6zBGzV/yd3iYMLMRlgS3skcBMFsoR1lvEJH0JVkDgulMJ3w+8G7e3Mi5zqbUHPTB45LsHOW
QqGOeDCm5zpMtrtBwx8YE46rB9ruDrZh7hs57zsyCJP006hfZJwvGiawlFNeY+F0baHp/Y3y7Icu
+q2wbPf2R+XdRyxNbyrpBWoOUBLDq6Dww117+ssD3cmdg5lx3pEuSjNEwVBlRUSeqSlMWGfG2SpI
qIr+5KJwgx4AUtovqreFhmiGJRztlo50Lu+PI20MJaVpCVjMtijp1eSEhm17lIlq3Qvu1sIknYn2
FF5lZSkKw3iuLqkyjfhUJh2S0iLqRiyvhdG67buOtvGC5/ZL1jkXwXijGpdnUa5FWKdt7z9698gB
58XgaC6AvbwnM5TUFAJQiaKhP5olkNViHMjBCAZ20XDkLSHoXBxjGqtLVzarM47MqEgXogP8L46A
xc7TuQTGGFo1GjANAQl4y8V72gfJaAQEArjbRseVw9zYoJLqgraDHOTbr2A9jKyTpz8i9MGAPUcU
/cls5DNXibm1o/OYovh0VckGMKau6IHxDK7Eq3MtJkxzScxV3VZlhGWdEwUn9PCJNei1lYYif0S2
YGW1+UzlS8HBXCJzcRt6d6lQ6sDnKolyQkDHv9E4bspWUi5NESVqDxEtbZtD7IhoHHXkF3QuPH49
3/5WHPtmdwLlRSnH+nnAAY5OdHYNkbtll4MIbO39Uo1m3lNtwOsQg9tnu7Z4lPiLpa7ZR2EBPM2z
qoSB04LA66tmKdaJABPunPPpHjtnuWa3WOmfy2N8VmmTxOgoKtiv4qvwdSHVZo9GzsxTemvC9M16
exHJUxmRx+Mn1+aXb4+/UZxN29V6UqZ+pMLtHgtwKO0dz4GXYqq5fqwDD+WYSgLcCpMF9aHGqvac
ZA/3ayzKRBMwxwR5yKQxTtyNwSilEbWQV38Av517MuyDRwbv6ZMTVyxWCeaKMd5bFzl2csowd1Bk
y+v6t/r2edufFgPDmQQ2eZ868M5jcy6U8XEByuszwdDq8UAHM/Cqj8Y279hjleSO9/DJwVw2g8/V
YZrEGId49h65vYI8nGVHvES5S0qhxV9/ttXfu2iDci4e67qTolppCs4w1Fu4j07/EJb9bejstFeU
Boa6Cq/gjgIV9kKATfMjdN7A7vHLseoN74rkYCE72CmDv3nQYxpaVA/nhyOPlJeHUuyMVyLqVYo+
FmrnF1z0iZOta+KTc0jkkCgdSLfbBLcxz5u558jc/EWSDDLIA6hJYofvtI5supb4F1aprh/R2PJf
ujO7NUfohkybCngAAg3fFe1TiW2qKvYgbwBVnzyo4lyW7KKcQO3VMpau/qa6/nv0GT4mD8npsgFW
/R84AgMghSaFWTlQcTaitVf/WfBeTTcWrfBCggPei85Y3XcbUnjOx2bxehVM4Nm8ojFKIO7+4Ckn
z9lur/NrXE4wzvXC5u2lcZbHXIeGPXpOXn0/wCvsxVmbsfPIWyLACQ0MJlkos6aZFPn67YKHyx3y
dN6zx+LD9QyO2Ty9My54kaf5CCi3kbWClvoNTz9HVNN5d8tiWXMuikkVkqwsRiWHm6HlCRRWSJJR
Rw2xSfLBuCPk7g3LJrDyBAtP6HYVHukMD1wMJiRBs20USiIUBVGBm9rV2vMsBw1ESCVo4wEnm7jS
z94I8dkEvVPjTk1GiGstVIxRo8b+24FgAvHBIy93+S/EXcfx5Zg+FpTenDuQtUguMD9sJkJJM10b
dB3yE5KjQUWxgzP5QjTO0ZMXMLBbdMCGcl6tZIqdeHrOnAit6Lw6MddGGUwZtZWOVTXURhHrT2vZ
e0Jjhc29xHmhCbsUR0TN8SyWkFO5r+itQAJ4SvFQG9iHTUMUm+Dt0XKsdbKyeFUBnrmYTOWhA2vk
lMgQ/UrbVNyPDTZJ4VYY1nQ9pzc8Bq6nkQGLJ+6se8wFkHq3uvtMe8ItvSy94czsxmQgB+xlSZV2
V7tBYanbYEpnc6LVHvAqvN2rGNWh5soBcE7OyDYGrWSxMKULhEabxrbP2+prC+bv20I4IbvJoM9g
aEosU4ew31/Wt//04oPJ/NAYbBEb/ZwEtObi+sNmH6JFC91MgcMRw4Mwk4lTupUU1KYKMc++itrO
fkAS9/vhDuRDaMC1OefFKySZDII0wVRVOv0oOyRx7rvfH/abA4Y6V959Yw0eGIE4ZsD1PybPGY1E
S8pr6QrDq9VmsvHEi5YMUqwdtOJ2jmw9Yf6esldxvh/1rhtgbTIAMynCmAgVtY3O7l4mGDl2iPO0
uy1EZ5uCAu0/2u3SO9yA7gneDdKEw8Pvl9G1rNUb98JdjFQwsg2cN1C3ZRsHjXpoQY+yAqg0eEms
yf4AdiAPiVZB6I5fMIE987rDl210JpMpP7ZjnwdBHEinfCNM3v149wbaAudi13sajh2P4J3hNTov
58czmcrP8vQ57QfZbCHTjjZ+0VkTUT7F7QW8sHRjG+VU5NjLIl7NBDL+HvQtDn0yaQgYKkTCC3CA
XWbWbSmLCetMCOPtcSiD20mCEMUSHoLDv8pCZn+ecW/9ouWxoeHPU9YjO5mc7jR8jPEd5VJ8sqon
upjgtkKLVETGTCTj33Kfrc6NDJEYPU1JO73+tqzc1zegKLGqwn3kWiPV4Q+/nglk/Dox2yqSzqGM
ddef66/nf9WQPlOIrWXo01gpwhmGt0O4UGMt48Xy3iQbtdy1zTOH5fD5Wxm2gFEloYAtevDmhPQW
toWgq2ePwqeGHtoHxCW/fkHsli6L4nXC83yaLW5Eq6iWVyIk717RJkbbbjYP5M4gbyFmEHmEVcvZ
+ExPBkEwqlYPqoCPBr5S0ENioSw2mT1oJ6/BtBi2QYYf3KNdhOaZSAZAqkoGEZ2gQcEdZt733TG1
ay+ypZiIyFhB35HQlzwbfSW8S4Hj5GzJozIucooHNwkkOs++Hz34ydpFyInGGdu70707C/vnsQhy
zSsLcDxDZ8AlTBLtkmRwxY8TLcA1/m1X535EBl2Uc1OlOb16fHQWui5YA7wHQt+gsAuOF6ksh1+z
z8fgim5k5zDvYTG79/rRtC4PWPfIG9n/BydAlAiWMVMRrkMBs9a26RyLsSwmMjR6R/44wSg3D7hL
tzEWxzxiwR0vFF9Oe5Rvicw3EmuQW4xU4i7dvHcbTAkh8Op8+kzEKwMsB3szWcz3qs4txvIbyMIU
hf2OmpR7ALL8BrFl6mC2+vHz87aBLBJ1YQzg7+NkvlmgiHlYajGg2f5oDxh5yVo7BDdYOWCPxYZI
G3JHBucX9pivj3g//4pI+khTj/X0kBDcUZw8lor786b4/jnMTWH2hSImNfS3k/XYk2yTHW1eNecf
7PRvIVenmZlQU+YBOm6h8yVZFy9q5ZI1pjef0ZRw+3A5ylxNeSYHO4n1ZrpAGfUD29PokgGVg1uL
M1+zz3e1p5mIQqnCLMwiGfXuvRbTQdet3ZN1h7LRbV2WCxnfhnJ9appJytI8mooch4bHf/wP7e3I
scTetnnRyXK0/P11lJ9RZIe123FUQNBudYyOQQsW5HV4fDwLhMf1/w9X+bcoJn4shlRKzjE1fv/a
9z1aUAslMcF5z57SXXhCVajHuEB6jx6SmIfNVJEbti4xuNK3RhYI9Zm63qv77m7A6UIzSYLO9y1l
pqOUoTx7Wb7nvjVm8KXTw3rSqczWeta2NRq6tghXVg+7T+4kyT/cPd+yGGi5jG0ZJwVsc0f7dt0V
mkQ3HpjpHCSQYMvnqMZzNgY5+rIvx9iENDsKiPjYPK+/eAEYDzhYajFVNFopxPD8aUcbYtBci2Vt
xS4Fm4nCww6uLKYSpV6EaRhE6tm+q1lVjJ2qobs68XIo3n3KEoqNTaAV2vUrYfu25vnvH+SEMem3
t94GVRXvK3HVYqJKc8yzSEuo0YsI8Qzkhmgiot0Jt+Fqka9kBozXQt8MrlozSnPhepG8+sXm/WNF
kOMjoMMwk4fBCjzNgbyjsEa00/JqzosxnWpgjaCgCqAvZFRUZeCxrFxkJAi1M6G3g3OtUEv+Azdm
f58BSE0e5KweUwTmJjIQUHI0RPgceWM5yxXlmRgGHBVgcKBSNZ4RDOs+CuVIrm9/pcUJTmMmg4HA
zjgHdWJCFSy3cOnbKTroup1xBpt/7EdeYXNH6hYBcCaRAcAhCQMsC8/px5G8xsY7lZmgoHud5eTd
ZPRD3PpQDACe20aPEzOTUceubPqlhrsqxTrJNVhaeCdJT+qWLAb+jCnMekXBSbaQY7uRreHpFGka
787kGN/VamZ+RbdOTApWxJ7iwq5PR/SO8vZ/8gzvGonMRKhFrvdFBhHPeEovnzqSjlZpuFw053ye
K1TN5EhJ2RtxCDmjt3vVvPdsuxpIjuaRkndoy8HTt9Vdw7iZKNOoskug4uuAJxILLh1EFT2h3b7c
ut9iSWwmiSo9k5QGqzJrDUgqnVd7f+XPvg5hO4hwrd0z7xV2+fqYyWNQYqqDSewKHKJ83ajrY9bk
oFsPDTZJvGGMAFvQeEW/xfhwJpHBjKSchgYrY+TT+VlbYTYNjVOP5il7Sci/uxtnohiwuKTYMlDL
OMyERrw69nihhROzNHiFwWQe3fnMwcPFIGYmkEGM8hKcx5UGgYKnve/8vYsHr+m+/o2NqP+LHoE/
T9IAn4ekmFhpIkkKmwd1gRmoGMtGOJMl68nVifIYlXYnbZvMNl44qv0JHD+FMfFMX3VKJyYlvBq0
3YONwg72NZiPeDPBP5wbcqES/VMY1XzmBeaqKzNsvoIwyq433VURiewNOpvqlj4J8cT9Cb4/xTE3
flkrVTf1EFdXd409WtK2pBuEbd2/O1vonh7oJhebc6B/hhk/hTKeF+XnLB1AkoXePqQsvYm1aPXo
gjMKu/OmFTce/RNYfopj3E6MV6bYtxWMBeRfGsl/CejoW9/WiWcjjL/lVXcO+7wFePW2C5ZN5UHA
XjvLui1loaDzUxXGy8YKdP+KDlUwASxYSe5cQkxEjHultVoRkQDPPOjn/3k3/5TH3M26ETfaqoY8
W9771SlZkclHoYoLHxwzZNOTcQJ5TyVdP1H2V/XEM7g/wemHGixldIG7f9JKfB3MC2P8ToBnIaT5
DTo4xcmig86Rx7FvNjFZYZJmKuip+c/nX5HbP+Q8tOV8lysT6wwlujCpxaKFQhj73sUnpbe1lZs+
F8j4eUxoC5Huz8Nj7uWVetazyYCsZ99eoZku2HQYf7su/+Kc20L89FMUAwx6BFYFI8DBrUyCLWPt
QwQ5vDLNQuHwpxQGD6LsojQXA1Ke/df2+X10TDIV29auNJrRHR1LI29Y23G/etv5u9Xe39lWuafc
Imv7X4QEP38Lgxva+dKjN5wa/lkjrfdXspFTAiY93jPBQrntpyAGORIhNdppxI1JN1rbfbzRLVO3
co3Y3FYUDhZe1y/PjLMV47Buwg7FQ7Kzi44Yd+PvhDelwrsoFYr6MylTLSpy31OzxPCnbXgmVhru
T8TzYg09wM8c4P0z+fpxfCy1cV4F2FAu4Du9DqGjkuoOnIshGq8c9bGLfP6DBHWqG8DLrsCqJYxA
RBecIVqco3J7h2dO3bLFBxMDaByvW6jc/9SNiQGEUqqFlJ4kLpXgHU1YoDAGA9LBw4KSzR2adri3
Je8eUxhM0dugCcse6tmA471PMr/fWNyYlIPDCgMnYV0aQTNBCva4b7ORoBrVZISsnlQPSIkXAB4s
cyINhUGWehzNtJNhJdP+2Xgs8YbUcms0CxnZz8/FQEYVXZqg72saab/aE0pRA7iQ/CRybps87/AY
wJhyKWx6k6IkaA53Oeev86CepSDOiqgSug5aZM8XjRjbc2HVxgarmi+u+Waub+vCk8YyAebYi22q
1fXMOlt4Nl3ps5WItK75G7w4nstOAGJ7l27KMkTRpdB4B3MFv3bLN9xkvGrdwmT6D0tg+YXbsTqr
oOuXTxoe81+1CkxLJtnj+akmm3ArHKvcGbwS7gu2JU5kyAMNlnq4zLVaHgvcJzLeH3wsx0Cj1Rmp
SubrILho0WovkSerBXVV7nPAmHO/qAx4SHnSJhm9ytLGUSbrtLJSw1YnbprC+5IMfIgBQtK2ghxK
YjBFNvKi1EUxESEWRyORAsMNuFcZ4BDracxkLL1CK82zb2Jq9KDeT++ogoV4E+NWwnjBAMvCJHUD
0kyagKFbwS8+DHKkUrjPzzytGAgxdCXLBBVieuv5Vd+7tuT0rYNXoslx1o3KS47on7t1iEyyUkmX
MdFoLvusiojvd1NBBA+kDQO2a1VrC3wG67XO3Q/Kw2N2ljBMlawbJXqYUUeKwAKFSGJ/YTTCvg1i
y4AMzjtZAm+WwHb/JZchrvpkRHDcUvKf1aNSWxyv/gddvmUwpY7OFNsxanoKXrvhxUHtgfBH35b9
91sIU+IojawapgBCXml7Zm1tMgvdQPdoBdrm2MLLw37qpn+axbc4JrzRk14W6hFRwM7HikHfqm26
7pd3dDwpDChpWi5rE+jATs+FQALsCrv98RdenyjWf2vBgFHXSEYiVvj7CbYeybZ4j1E3NPVwxFxf
bm8dFgNE5aUbgmG4GkD9y3QnjBfhH3R/Np+mld+XZ9LfWSNWstD1eF/xE0fL5QDqW0smthn1LFCq
FuLdPbbseliOzC378j4UA0rnHETRiko1fMUFjQ7h/QmsbQ8h2PXecKbHLfZWfPH8ajFfxy4wQZXg
vhqLEatE6ZtGn5ASRSS+S+7TN+EvZd9ucifBUNMxXvMaC+UFNdHyYEgiCPcVCW2e8IpZemSoaFeX
ykpCKIoZo3SDEvB7WFn7FA9W4f1+I+4OKwuLke5eNOwlK0gaYglCe1ff3TtPnXfkHcDCVaAKiiCI
gq5iz6LKnHqaqYIeNiHChcZ6new4IiZILgsss8Pea2x769dDbGv3Ae9OWDh4VcSpm4qkYkkJ2/vR
DF0alhcTX3tfvncvwd1qu/2SY6I+cNB56U79IYkBAIyTh1MRQVLlYsV3fDKdBGS/4DZsiWFV7m1H
WQr90KavmiJOFDNHOnPXXdJSwWUAK04w6eSXudNJZAqRBMtoVTh0loJ293q6X/mDRjrvCe8M3Lmd
hfsIbQMCSByx1kGRVeYnjOEwVEqwQni0le4/hnVzJuc1gjFd8LINaKKxbXLa9zw0pzcQA1BQ2pAE
Gdwwgnid5JvZtdAn2UoPRPOEaqTT7aRNuYmI9PLIc6CF7e2GKWLpGw5XEAC8DBRlq1jLh1KGIHvE
YtDyl0BfW6vnlOw1zNZMZEWyXx3+TfbFyHqJz6iay1uBcjAYOhEfeMC10Pv88wcxLhSLZt6kK8k8
1U5476fueVtb7+F6RfT7NCXdfexcMA3P69Oif/WP854dA/OVgz4K1FD4f6Rd2XLjSo79IkZwX165
U6ttSbbsF4ZdLnMnxX35+jn0LFdKcZQ9PVFdt7vjRgjMTCSABA4OsA1ppGsvyQYafaCd6YJxuNpq
mSWiDrXV6poLJO24jr3WGjWj621tJ+r1EbyNuTlPrF/FBc00PF6ZTIId8iCRxPIizwfMr/pPwexr
PbYzQ5Ix6lwwLPlcmNREEk0oYSXCPmXiKcNSzcpjMJFxN3MKPbYN9+GVxgKloYqyKOKmkOQFA/oj
m6JM/OOZtY7H0EBC8UzDO//SPdyqxa0Q4nbIgEhplwpCXs/7v7a9Vo25ew+tyFynZ27hbG10JgO2
u/fQAxa44f4JMz3R2/e52+2EVfaEIPkZo4T11SqyMa0Bg+Rpb6rfLPujT5yP4spSBBEGUPgSPtEE
IvXra27r7dA1eu7RVXx0diuADKbVijMmCx3aqwAUT4/PYSFkwx5JqqqpMNQS2KpvP2CKAomvKt9H
kn6yu06X3Mnt3y+jnrrFnnmn1XwXHpE38kiikaAUmqLvNB8eKPeiWgfNEmuVq9LQjHAXvF/04bUy
eMrlXYgYNVYDo6YiSBhbj7XerjIqL+qQF7k4N3nNI7lEA3w0oIEFOcj7Bqd9QgGYdrYLAD04AXh1
gH8BVUJkfCs0qFM/rqNePCKs4Uzgo1BtLk1/v/vs9cJqLQVe8fD5+DwXOixvhRKxsZyHPgd+UhEG
A0qNeWCYw/jXNz17e16DTOr7u3DNvnNLTF5arTB26VnOdO2iP78+/o6lc75ZPHH3VIbrmKbEd4gz
gWmxSs3oOXj2nzx9POeW/CZ+McfHIu+t1u3KiavEg9drjMtWPGKG0scFo+m9KrBpIeKsKMR9vVkW
cV2CmK/TQoIQU9t/yH9fphT8JEg9Pz9ey33YcrMWEjoQ1rkyVHwnHlUn3L88CSvm+7EAmnKS4Okx
uig+q0HCtGc/GjyfBBMAWcBjRXMzrPpzChqKnmJsFgDBWBbGtCu8qvGsQjJrJGNWMFM6YvfQ+QhI
7jwoe3vUmbn3Zf2CwUWOIRkHdg36hBwDEAWPsujFbb2ST9xIRgR9fSYN8+XIZr6+uT2/NEAInW29
xHh6m1sGd6dDuAot5JooZ7rA33C7euJqZkGbR3GC1Xfn6FNe4WYO7qC/wOZaT2+bwtuh7zikFe+W
TN/NnhMXEQ8a/Ot5z+d+KtPeS+7RkxlAocEpPHO1r37Gr3nHwfxIzf0u3par/SaupDDWct6CDWEu
YgZIoL+mB0+fni0re/oUNzMNjqH9O1XE230m7qgoKJ0yKTjl2rJz8wjjB0JZ3XpXaPq8UN6DJIXl
RAQyyHWRHWOyFsV5oHI4UVyfL27tORjHgb5asHi6kTnqtJr9AuHUrcD5JXkVLhRRoDTcBIGgHQFd
oAcdegFJkmyCzx257NzJDTzlqDnSRdN6tU4iICxQ5ANWFWJRld1ebE700h2/+VaO6+f0Y8bw09KI
S3HRzc4SN1WZskLBAFoRVTGwyCdu6XTu8FYY2stf1NxBAalbn6dTtU2wy5r3LO0VT7VSS9xRDP7y
9blaOnFp+SbEjIgMH5KgTry1O2/AyCTYyWiz2QgYyrgqTNTj2X+herHsQq9EEze3jOWMkxKILq1X
oEAAEy6cakQ8yoKvh2YnFlIDt6pF3Boeg4CKy4XFQiejy2Ga2MP7qgZe53lO71PCf9raSC4bKQSj
k+9PUOQtAnJV75AqBmZ8RoyjJ51ieRdQlDdrI7ls1ApDN4QKdkjdlivwCOi6A7w62iVm1tTcikyF
4mkWanm3EomAswiTJEoaSJSQCf2wncRzH/symu0hGW3qqcnUtIeEi2lLbqBzu3mgLR4ICEZomZxl
1/WPKqqEAYgEqRKkHMfVmeqq1nnDPP667CeMG2Sc1M1sxmRMGk/pcrxwJZawAqGWxTyXQOzMwDwz
fyFEsT3V1PU/+qY38TjClEP726XBvWm3nqS1SQVFTccCgl/P82QB2+Zw6YsTA27yPxsL77DVgTFz
IzVig6ar98nAW80hbn3cpHUv9hANuukn2eBmWlPY9w3wPhbozg5InzyrtCnxsxW7C2uvNppw1Nmo
xkjUQSg7g/ZxtkdQGHsO6Fh2POABFNWlLZEwNXGYpJrYwtSs13JvgAzJnUsqVKKbpbfttRMhiW4a
qVKTUOXFY/geHvhvGcUA5h3zE6iEur84ngf7R/LaDBpm3LKJAH0JN9I+2aF7b9u+VhvO/PJAe9bo
Ly9wWZsdj2bPnawjwt5YivPu61U095YnX/+/HSbpbeKg56Z2vq+8xYF8SgfLDjiTBSO0xJfHohZq
7Df6SpLaNJhJJoOhebbkYAdgP21v0HU9MqCuJ1A3Ql1/aFfkvgBzK5KwRh2ACymbS3hGXOx0LzU7
1kNhzgXDlGb2a5DBoyKtvTObOtMfL/YX8vPonAmDFMeBVKUNFptggrmis0bDmC/2UTBbp/R1ANUA
wJuT3YB74R6tzfXBPRjv72+IFibjHRNdaFdpFvjog4jwJBTLKryw8AIypld9MXhMeJzTYWCD+9Pq
349XTwvKyGyzyl7qcKyx7wmoTlsLKSobbCte5HCZzv95nxtilA3yCxix+4m0IQzl4w+gLZawUnKY
tPkYi3CqX38S6nxHjrKVhFWqhULoMdVDPMa4tjoYgECbZj1eACV+x3z22/h9mJoI8zVg+aRgbWNK
wwTW/9AAPppBTYTR+9bBu6h5wezrUnNZPT9Rrs68Q3fqorGKzKLqBurxeQ+u3g+s3wZRrGm4rPlG
+hL/gJeEImE5srsSQTxRmM5XQmGCkrCGbLCW8/T2xoFsb57zaFKD1sUH/ZUwQv2rMK59LlNFtMec
Z6qQucf35YSJ2VS6XdrOEW6ZHZpArkcsax3l5rQWzUk1TWqcRVsPoeE55gamIafMAc8ZsO8BU9S+
BgstxJH507saCB9eVeOxTi4HkpqCZ7osYNzZb43pWidiDcZUDCXA5810j6sMU/rTrxGGu9/Uetwc
994r4P8IIzH0ldQxRZ/EEuJic2umKtJNqm6gv5cqadFJ/LMsEk5fqmAlDIJI+kUrAQhbnKlcV8tv
pisZ82qvtm6sNBEE+/7vu/ijw+waR3Nm9nnGTJ1XyjHRdo64V8XUcOroQ5bmbk0BFXqb9wYre9+1
tHY6YTEavFoW4V9Rsc1LlmfmN6+5ncsRH/tta108szbs4wtmlmkY+r3BdIt2s0On7+rnByxKVMjv
8hvq6jMIZztofhj4FRQT45fnTjvfs1uPX9PwHAt8bAgnruQQRiSJxLaN/QAXYN2ZJUwxEpPoZM7X
SDKgIAHqzNx4fjZpZCQLPQu3cgmTwvVd6gsj1vd63p4Vu91Oz7vTrD4GNb5fsl5zFV5WZVbkebJd
u2u7UvD7VDrWK5TACl0e8cBnXiNPPCNUQLj0TRuiOHtL8qILGCgm8yi5CKxGHJ6UB36hsLNE/cLp
mO/3yf1lKeHYoju9FkKcXNeGKaN2hfQ7Xvqj/kx24KNeZz/bcwSQAVIJ5rj5Fwj8lq7itVji4ESx
kP3LNIvdNmYYza2LIHm1/GOj16YDOgsLI5egMpT4a/EVfi2X8A5i0U5MP2azSVN00PPMdA9gxdpY
JzDzUH3rUrT1j7S7WKWppc7n+XmVZ2C5hLdks+pOoDWiCVrMzlwLIoKSLkuksJ0FzTN0QE1oI7MJ
2kAM89AB95HoJAnzD/7vuglsyq3ZjkW1Edt5HzH/JJ1RasbPN729dfF+X6+LsNiVdunSGu8UiKnM
s+ooKDwqQERc1uFLEOumSdvJ36aVRwsjDPcUB60k8JCIrOl5KyFpeGZcttQnzZT/GKb7OpPgjSv8
dZ7RKXQ6razJeMtTgMoM9M3TvmfRP17vAGEEBKEculHA9yD/b2dW4QwvGMon9DrNOS6dqIgGOWnO
xaPUS5xoBaKZdsh6CGJyfaudefDU2QEytQfaHVyK0K4lEYcqdoyqxS0kTQfEnExqYHSw3cEAANoE
KzfnL3UoE8X5L9nva6nEwWr8mClDOUjHWNPHxMwctkHGZMJcvOeZZoNH0u+blvmef5NUJlGep+AB
ycvxZDdR16L/pRolCVy9HHgcCmCHdE4PbUkzL25Zmb6OkaUYRWK0buaDiGx0Hi960bpffwCx1XE1
MMyQ4gPy2ixfUbFi3zVjs2mR94OX1BXnzWAB9Amfp5i230unrMxwMaycUzhy5ACr5ZA7hQqScKDM
2G9fi5fgOUz106l/C1FmoWjVAp2Khqj+H3nE+WYZQJmtAnnr+ILILuQM2ezAyFwYlzfg1JD7G+3N
qte1jQResMIKnRH4bVf4N+DpGAMq8KKIsVAar5BP/KBnk5kaRzmmAB+zoh4qz70trZo5rzy6/dfz
szjp81AqylkvKPiNXMK1ZZUS+oCoK3jIgfURna9nDCrmjl8TFO5F9MTjnxy8eqvpY9VsXcb7wXDz
x1+wgFy7XTnx/MeAZJDn8PiCwJXe0Ev0hcaU59ezuDqv69V3YI8u5dCXXsoz5FORAA7Bk/w3+339
erigOTYDauXYJ0/RkTeRzB7XmT2/lJ/rdehI74+X+NtwS9zoG4HEEsc0j4K0Y6BlwApyGUY/7Qcz
ctnOYk6Z97k6+LvDytLD19/cOmqYqGA2oINMAA59/ClLPl/kofKajAYLHrXDWxc8TjLXq1nJHBnW
rOAI7fib4SxpPcE32Yau7g1uyx5PLErEz1QM0kJkcyOcuG1Tymh4DUO4wBsxb/x92c959os1MBbA
/aDvdSmrnd3PzcZjmbIgqBywvRyQzkTaR21VlmGrwT8GqmFvi93lIFqxrSh6iuT3zjI6CxVjI9tT
dvk+LU3IJXa5uqixFPKQW3Ne81atMWIVnJu1Ibh4U5nHLYvscGrrTm07x9y0ncCJERTEoXdILU0G
OCh3UkN4erwb9++636/C9DlsBFrmyYSD2jV+HooCMG/KH2GtPUvG6kRr/brPVd4KuUs0FKA9UlkI
wds1c2FRFP28vphdaMlPiQNkrPqk+JY06iwap22YN2SPf9Box080X3KnbfOXAOXIy5wkcPg/t6qu
lWOX8rmM5Qo+Kkn7r/08Az2uzdwHHHYVDpRTv0/oEAKJa86WUhVmneQfh8ptGgDruu92q2wnq9rt
suNkYQAnHu28S5F778Ru5ZI0wXl3yX3suH9cJz/rc7IrdAxKyPXkw7ffkmgGRqB8NcdH2tMzJkIc
aBZ88Zb9s9EKoe1qWqSYOaj6x0LS2VpvWL2xmOfsCS4DVuSxEt8jr+fFyqIicuCt5RSyQtgGrdaw
Ysgc16LjP8dP+ca3Rj22UCw3xBUYDoEpAp9v4EzACL9n3Vz4AfD68PP4O+6dCPEdxFuUA/q9KDjG
R8OVk5R6oVj8xkjMyIzsn9hqMEB5TZsxct+2QcgkNFoNGQwYUQPmaKYFyLCGjZ3+OdpRggF1W73/
EAX9U7Zdfr0a355dN7WUz8/R/DwhhKCFDbMqk4ZVkURAyQRuDtYIS64FZVD7Y82gA91+DfD6n47d
PjxnO9FIVqrTb3tOX6VWjWBVdLVV8xFj9sqq5HSTBkHnZlHEp2hg+UGgNn8LQKa31/yi9g2YzHHr
5qGaO9g1awBnLlK3IfKotNBhYd0aEischwGeAlZPCGuiuK1KJWbmNGr20n50CfIP8l76+eTN1OpO
LjJWCrUt6f49p4Ep/R+xJGqjS5SiqbKEQQLCTLBGMdY3pS3biBxoLOpLF0zjJTC/C/gHD6d5u5/J
0GtFXEBWNxfXnjvXFtz+lHwc53ulo5oKdn/rIL4Ve6RbUdf8gnr169agYa7uH9Xzoq8+hNCx5DKy
w5TgQ17XGEt3+bbtj4/ter12LyCpqPc5VE829uPfY13q7cnKjtz8Tijf4VNyeu5ivlt3agbLg3c8
ijjoMbndFkwQEcO27XH3FN3f5oAxR0YQm73Ng8Xqu5hZcGmkfos7oAmaqKJmpEka+SgI69aXWF8O
T0xshPtSj8+8oa5CIzVtkLoZKXyohYJvrj/tRTN1E9O6vKwS+1P5dBVPMhtbc/uAGkPel/c1NNcI
c7MWi2cqR2qIn1cx2wlJfmodzP5Rn/x3FC9Es8fkrdZLT2xA8eT3Wz/LE3HrgJiXJRJxM2Q5pwRa
np/QwR5gWsdP//UvYO3u6hZYlaCpCgjDkDsFVPb2gItonvFQhsXp4p0bXmfjtXxkHHZdjXj/UZyH
cKdMKnIlIiDqMl75dx1/cZz1GRcN5SmYZ/Cg3y1AWIriVq93W782tKfWvYjmY6H3XWHarVDCTStD
z6LAAKHb4cifvuyv+JBOZrrmnMlYNaie25ahOOi9OEieEXcuRfycE769QEDio8tOkdCfzHPktJCo
qQW5UsXqxK9ib8uc962TlXraGEiqmJOVhroc6aw+/b2AExxlFit3KgcTUSnR0i/FAvkdMipuUGBA
07nfaOrq9Vd2TIiWIrU6Cfv+R/lT7Mpd44U2B1hucMw2NiZtwqoYk53sAl3ZSk68A0UznOgp1d8M
dECC84wFySGgJqzxCrLwkys5vB3tY0oe5v5lrGGsytWXEs6mvAyCUAX4Um5f2TWinJmiegJwWjVD
2/d8m9uJ+xRk5S3trBb081oyWcPrE9kvkaWoTprLG1FgDHABSBCcMWSP1yMbkaQpeMU6N6R336hX
hVWsBW9+rz7WmQUDiB0A1Szsn6DIQK/f3kl5yqtQUOP6xK62zD4+Tjb7uQdwXDYyt5lrzrB9zYwQ
M95aALkzDxdWT43caKzPi17aP6nngm1CAtYpsKno3KVdUuekDZ4YCvSa+Loi7wtQydbNCXyu3jE+
SIFevyvOQcVzb6+Y/Mvj3bhH5UEfNKitIOMms8Jv3u5KcxMuHKRUaZvTCM18QkesaPK5UW7HWNdO
l48fdfcswexHNmecJC9bq1ZstXrtSh5P4fi+T7HPn6LxKpKUrMZhrtXtwUhcBp6+uqpPo5EfW1nH
MKXCmJzWHM/JcfRCSzMLSsx5X4UhZM7HcbX8qo0LkM7+ytSAALpsWpQtBBMewULKbu7x2Qgz6bKV
g5P+8db/vloJo4GmUpHjZE6TeE4kov3WH9QImMj61K9GQ7Tav6XOSvrFbN3Sasz0KVgLX4Oe6pzB
2p0R4Z+C0XudxXoDylLDLjnQkimLn4RYBDlSTNjmVXLMJ1PJIiNIdXuqzNQbTM4U/4boM5hQ8KiQ
gLdULzIyT90nXg/qlRc0+gHCbAh7hBKW6GLqh055Ei1EjkizwKexALKg25m0rFrvq1pZFO2Jy/XS
KU/cF4uhC5Zm1HYDq6kYFz1HKUtkgaowpc0a2UzFFo11h2zroJfrlKal99E6PkjQkOKFj5XRYn6r
MQM3VGrXVe1pnU36BAyg1+0xgvJl3I8ob00BHE2mdxvzsuK2Fe2hOl+Ba5XR0M+OTBuHBjREjPgf
t8KjjlOVVgz6U9CbzXm02NgSnOJvnQP4vEUefdwEwLGoRm+6HDWPTgYz8LMi0jwIGuf+foV8MExD
IU6XtOyOReydJ2hD8+Xv0XvWb4rD46txB9mdRSEMlHDiyKWyJA6xlVuum6KqQ2+P7FQb1VFX6qp/
VVeBy5m5yViKFaEPu/Q4Q3MK77JrvdDlMfVGowU4dzuOSrsoILmF+ALVL9JrSeimTCKEIMdhrx2K
Sq9Xg1cbpSEe/Y3K6FWgd6tss3nvvXEdriKOYiTu7DNQBfCaioonAhpTZBKs3RZjngy+wgJEhLKN
DkLYGcGxx3zDDsDpzVtrTrgChxCZGOpI9LuU469wVUJzL8eJwBrM4deVdWzjLOobJeeOW0gFJkt0
zjwqn5xuY2gU+jYcJwGy2DtyemJNOjAkJ8HCfz7nTO+o/1BrkHf26T8/CLqBsiDwTeRAxE7x47SU
fRZD7wDFLYzjx/YDfG6JMRmt3Tulme4qZ+0eDrsdOEOTt8dqeZcWmMXPrbWsyoocjAARzo9DUyhq
hf1QKz08T+vIGXaiy6HuegDnMEX1yFQjhCmgrsDzAR4RoS0RCSDgTVJGqgGHO+MpBEDq38erIQ0Z
+ftEJDjJQZkLUQNA9bcKegrkV7xurUoOJe6bvdiNybpdBpm71VqhjLsRy/jg1qE5mi3lUCjbRF7Q
TBmDsmTw+5zpm9qWe3+8S3cERcQ2/eamr+5AI42YstXh92eojYK//U5cdZ4eRkZBkUW+ZkhRRDCi
Cf1FuWgQ5W+/IkvaxhT3QdsqwnVdIl8Sxvn3+Z/QVjWdp3Ue0ATM//5qr6IxaVtpVqmZA1wBl7SK
qa9mu0GudJ5Jhj+vlNOhKPEv+u1K4uSHec8qWFJt1ejCBhkdhqHjT6D/wcvKGu1hR59tMt+8RypN
BG7xpAhVlmGZ6GSRDebTVV++Keuaj5oQARsDf4sYQ5BFkioiYeQ6Gebm1i27zQ+cUaw6kNPGaPJe
95QYeOGC3ogitCKOokERc6DO8/dkrVggROTXNMwaTQahGFqnqBg3AxlsCfotPdy1tA27C05APIHS
qzLnPgQ8ZIi7E6YK2zApN6se3pMGXksO0H6jTpOzEA/cyCF2C20hvMjIAJYHeC+Jn17gCU7yVOn+
jpaZn3/pTgWuVkTsGZNc/CqPsCJA833KI3jxPK5+m3Ds0TRJmKGO385qHZmSfkOloqDtE3FHxEKq
LvXc73jMBvMFLSuiLaAhO3+hvecXLMDNgRBuUs5zrppCCFoHL/ZXYggY7EUJwhbu+42I+ROujEwg
IasWMwD6y6ttsPbNzuo9luImF2z/tYzfUOxKRgzMnIwRtOIxemmd9FUzabQZiwIQN6FUi8BJIQt6
ShzwPgvmrqOgc2aANNhji0X7+Vkfrr4fDYyXQszw8/VP/FQ40wgSqMcSlqIvlb1aARF9qT7HNz4M
wJwtnzloX14G/e9Kc2ZuvceiaIshjIkyFnk3gO3maEqj3bdGcXz8+0tBBVAikiaKyHUATTBbs6vd
SpMs7DCPF0o7U8JF+t/a5Kl91wve+EYIcSRNPpZd2kNIaF4sbfP/XAJxGqxSSuXY4tcLPEx4w0aJ
VELHKi0KvisMICi6WQVxFkEcdUmdAyoPtOPr82vuSTbnYpYebRrMoh25OhLCsPeT0MNoYT1z7JKB
cut4cUzKni2a3SsZhEnHebBFFGMtr68KZLAG4hXwPzVgwts8/wvTOBcN15W8Wc+v1EyTowbcilhT
5Hpb5QWwUDRMrs87c3P6ebw0miTC3BfTpeqjBL1I/HNqi95mAgaGlhul7d78DVerEcOkiNUGq4m9
Wo82K1orIvVWEnZ+rKYWNDc4nu062OXe8Yg+T7HQnx9v1bKiaQCsACsFZkZCypSoedVI0swckvt6
8bcNzVNBQyktCQFcQAIbFCpqaBK43auuaJVYLdCOMBqqM1ocXkYBgJYVJY5YMpTXYshLc2lHGAE0
l6hO5Pq25gT7x5u1pFfXAogb49eBwjQTBCBH+lOe+POfeDXSruVSrHIthLgmftE348BCCJvq8VOt
C8+FJ++5VWDWLo1Uj7ZjxEWJS9Td5QGyeIfb+G7h0cL5ZQGgMFGQp0TWlLD6qMED6zugVWrCkIlI
F714Qkz0+FTu0uazUQbNJ6qneKGgqk+sopG7OKl8YZ5FdxbM6i1fS8ZgXDBD7fVZgIlp/52HHqhF
AbsTkIhC5pNQhIkNxqbAcKYj+Nq3erAqBmdYdTvDZbOZgvCbsVtj2NNO666d6HehV2IJ1RgLP/aZ
WAXJ7tmUWD0+YIDgBYgk8+cZmJyfnxS0AalRuyqKIhJwKLTo9j4TOu/01QcQOw1mvbBTCnwAdnqy
4QJfXxszAeW5/vT08sLtDj+hFVo/NDzrXSf478LnPDdKynOtjLjZeef3GXuJZ3cIyXFmZCcZINIL
sMqrnWFxOG7/GO8ktOC3OnXVS6+53yz7f0knTlvq+ChueEh/xSyA89rmEsP3QILpvK9QND2Ucw9l
7tDKH4uxxrVY4rTRgsQ1cg2xPiAq6ne+AnvJ3Az3+PYs2eZrKcSRDtFFZIMKUljZ3M8oTkyyDTxQ
ej4WcwfwIY+Q8JdK3bRM2kFOjTnHGEC07V/arZSaqIs8f1Ns6G+xinytXi+K8GpJkzSMlEKYiMkA
SJKluuD6T9rLFwA2H70Vv/kmwvUZmTBgxd06k58KbgYlX4zogn7YBoN187+AbQbm4Wd1+jwhf0xx
vNLs9O6+EdSxGBqHfLpE0hViiIUsJWr/nyHe+ZeiWEGaSnVmDOfgzkcBYmbxaeRQ+8Swq8zS//xJ
gN4HTU/lXqwGxbjajC0V6r9yvwHt7vUArLM/F+fn55tq85aND4ogAhhvRQme/NaJC3yQFmOGJFBt
8c+XzYC+wmPhhHb4Vnl27dR64Pl/ckcwVtEemDizMIG69ihaNF+1u027+ghCi+IhK5IpxUcI+3Qj
ANqQHrJtctK2JaQFdrgunxiazCWHLHACi+gIPbcAjd0u/NKrhcp2Jdpjz7WRe5PXi/pYmatLb1F0
4g4PMV+Sa1HEled7RpAzpRCPqKZNnvSWe6HBlY728aOALRQhk4/cpWoHoIp+vLFLkc21YOJwOxXw
VmG6gL5uE1m4F+gLiVc0U7MgBFgCgQcuGwUk6NHtRuaDOMZd07HHtSZZteP/8eE+9xQmhwVDI4lz
lIkTQw8AsAS3UsJILYUplwZQzPI6N5lZZ+lapUtevB11UbVfH+/cgm+6lUf6JjlXIk4Sh6PopM1B
mszOHUcbl3CmTAPm3x2/8NeN0OYxor8kdUxabu4Oq6Dh9xWUYFQRCDpkVAgN9RtZbttQAegpNFjD
d+Y/lSfY83+HxlDZA++EK4qRXfBPAHYJCLhQC58zOUTawB94BSRRbX9sUnsry2jc1kJDPVvT6VC7
FGGz4t/ee/QMQWWAxZgpqUkIrMzlXFa0Yn/UMHvKd2xlpLjB+ZQeCPh9jV0950rm0ov1CAFrSe8o
vm+hbIqvF+anr4qcEfJatyrZXLi4SqVwOALGYHfHNkGSJbFapzaap71kC/YHBgua84DZ0dx1qdsY
gzP3RckFjf3zN1K6WycSPfIvS4dMBuRlUhRTFhXDUdp3qKKCJYR7qQE1AoifczKkRFM9HV6U2OgC
MK/0myl54Sq7mYw6ac2mtCdElfuQCwyAFR9fpHvTjk2CHivi3LvDyYQS13EMUBDS/0ehK9BkXX6P
zTrMPh8Lme3Y3fIlxLDQ1xlvSZyEKjSjxMXJcMwHjtGLPDJUn41MGR1Zhd9stJjWMrGoVwBmqABQ
AbrOzv/+Sq/yIen6rI0HDMbM45VQT8nnGMY5xegt7t2VFGLvBk3wU4UrsXdJK278XgzWFyEM7UJq
tMPjHRTv45a5fU8SNBa+EGgtQpbasnkVNdhCuTM7G8O/V7zDO6zjnxgbg7/P0BZ7+GPGHrsCom/c
F06weUu80dY+WjvwLlZrc05v5z/hp6QYdevhn511iOyZ8uzxty7kUG6/lThuQRwEUb7g4sV8qBdg
JuBkffC3weU54XldLV0/eGm2NOKquzYk2OObLSK8qV/GQiSDj+fIXLYR+1H4h07w1Hwvgac+e7pw
uNyPF7p4/ldnQnjWIlE50JGlw1HpohGv0aGyirarPFmNJIqh/L0id1dIAWAbDAwy7imxuIrPmyyI
quFYWP2qsXknf+JM5o98mE83/yk2sp07tft4gYv39kooscCOGWQ0uebwcEzvr2NfiIxLVYibqg4l
PSyEQE8StEo/Frrk4XCO/yyVeEZkRV6reYil8n1hDa7UYOrBsK/cvrCrHI8Xi/f1rreYjGY1ls/z
fwST5RGuHSTJF2ClWanZ85hNMhaWyvQUY/i/XI9/xMyR75VxKoHoSNvmMhxV7WksnhJNNTp2Ffk6
r3wH710e6gp3YKjucP7ZOw3CSBYZ5h54d424lZnPJ1wbQGzEukGmGUoj6k3k8GVkwhh70jAZjW+3
bOtUeWACNWuK3FOdv2v1Z6l4zGfA/PDDWiwYQxZpMepSLAXU5z8fR6g3VzFdngi4SplvBbFTt89N
fFRFc+y9zFJaQ03swpSSddyqeoPpLdr/uQAO23Eln9B0JtLyvmFw9Jc8QOdNVmwSxWoulaFcaLxk
8z7fnwPArcByodz3a+mvjp8R8q4TK3gNXzzzoyu37zKT6qHz+Bbxy8f9jxjCBfpykIOXrIYRZmxR
fEOXCcLwQ5Ptawn8/LEpNboAzPWgmil0TYJCqCIAz4g/MsVli/3AYDxPtOaSzuAjjnLHaXtAeLOI
EUuV75rh2CF2FpPQyH1bYorndqClkZYNJ2aY/Pd2E2o/gLWm49gWXiEp7DjaJNquLOP3i/akxW4e
XNYT+y5MLxm7ihvXb1szZuoVo25Kjfk3Fi2CrFoClI6VFXJwYqSGzSAVI8yLUg6fYtTNcsTBHC4y
t+myDPPjHuvArLSkpl0LnGOKK02rG02MwxJvsmBXy08C2+gJJnZHdlSsMj6lCFvyFYCGonMHb03u
roNNxWhEfih83ODPoPiqQ4/tVb0tFaf/eryqJUF4dM1PWkCCFZE4UJ+RepW/9ONxKEsTj2e9YdoT
Sk/uVER7VaRZ6/s0JKbwqJgzgbKzCAAmYRnGJG1EvxPG41QoTtKe+iGzs6kz1HYlaGvtwq2E6EfL
a+vxKpd80bVYwgkGXCOARUcZjxH/rNSrqDwnif1YxJJ6XIkgx5NO0oAaNyOPx64+992+qgD2Du0o
FXU1OVYJzbsunRuAkxxq5nPVQCLuPBP5JRipmfHYhADPJnhtKc9866p964YVrZ5zL0wGVhexModg
mVdIxB6aW4Y4DFmkB/D+r+yO/xQ+Cl5XEorfuDdkt3LIK6aC3y8KIIdBM6ryMSnnS2GML48P6v41
cyuEMOVNl0rpGPOI/UW+NHjRZ1dMMbIUdVh4L0MM5nuxCpCmM6/ErbnQEm5ku1jAI3VAal/9QvQz
AE89WBNjBrXOTJ1XnPnomxlfM2mtjN/j2JqXkDGlAD0xYuyGzZ8w+iv6c2tbrl5cXvT4wgzgafq2
N0rattzr7+33Entf9FEkKf0Ei1M8jdNz49ZmJ+sFb8rB/zlPdyuJOIAskPq6LyGpUrxQ9RKptJLg
DYU3g41ZO5cpuIqF5BbkwUEgSa1Ag8meUCyKCZNBw8qSdCt0oVtfrKo7DAK6Gfr2kLNOrtp9zeo9
CEc1dKmLrBEEyG/4TsN6bWdw/8HZdy1JinPdPhERWAG3EpC+bFJmboguJ7z3T38WffFNJUkkZ/6I
6amOvqgtCWnbtddO/4TpH1/paIImHX+lIHutm9CpiuQXOlcwZ8j868D/sitdaxikr+Th3AySZxtl
Ae6aHK2kbRR+3775C6WvSVtgGNrUG4PG6JkaVDLJqHQQ4J3VEia6Z1Lv8MzWh2dTexqJnRf3LfFp
JDyXXGOYE6Nlj7nwiDZLEvyE2iH0w8/E+NLlRzV9J80bUZjQcCerVy7Ighr4vcx5WwSXMFh68FT5
3KqR7EhktGu9CPamZkQP/lAH1u1j+YtkvLTssH+An6PPUIRRmvPfl7BKSaSroHJDJ4AAGjIQnnx8
fKjs4+H4+vr6/v5+d/dn705z4VChiNnXbfkLnwXykceRpncBpT6dx68bkPuEdKY0amf/mAAqQza9
ozkVS058E2zqgwKiceUp2YxbspPs7J7Y4gap9Hgfus329lIWon4Dc8emQjdUlgjY5+VSApMbJDZj
gs75HOROdWF73E5t4b3armZ8r30BQ0GjFmJwGc0vKK9fypL8UA/KRidnce+/Y07pFoXgOww/2pYr
mYWF4jokoQkLHXC6il7FmbEcRCVUMOyMAFmFntEGHEpvKBN+q5g3hQlXICFYhVEvVO8gUsEB4kHD
f5v3GuiN3uU5EIhgzTyVD+d7zPMBoSsbmBnQD2c3NabTs0OhVp6qh+12y7Z7297QEJvHoJkVu7oQ
EF6uZvbw/bFLBTHLyVmngZ21VuWCmyA4h1vGCrCtx8gm7VcbY68V24XQOSQPN1oy+x5HgIDzhf0z
fBSxrbwqx/EuRb3ypQau+Jk/377AC5m9S6GzdIAYhAjB/QLnDgLdf073zv09qHvufSZMs9Q+pkMH
PsxQaLYr7yyc+zOohf7IqOFsH7WHhv7nMWemNC0ILSeIUkwM85vdvTKNCR/6iqAFoXk6OeUxDpzj
q+yY9mYErlb6Rj08+hn2er4SQkzfdK7VfgueaRUfCBxJkCF4lCyZZSfzuWw3RYT436mVt9vHvpBl
wi5BngoyCHDhifMwojebIgvEGi8sQZNCa7rdSD3y0POT96oHLHzyD9HwclvotVeKWhGYqiagEf6b
NzLqfSh0Qc+Ncz5NfLTdfLMGVll6NxciJqfpl2ZOA7NPO8/TMfhB3Zt4O6ET2AJr6esrZ+oWpCkr
tmhV4uyljmLUKDEHCVkPqs+OYTboXXmIXOlJtjIHF3SbntbaZv+qv9lNUU1Uw1EBQxIFlbDLXRKp
GFAYr7BLwCfbg89Mu2AfvuVbE3tFThMnQ7/9E5pF98WmOnWYcTSdQbLhVHSeMLpuG1og89E2JfgA
QlAuhsCvTKtv8Ld8g2ZfzDB7HSzOuoO2i0/Crkajt8f8XWGDTkxYZQ9YvBm/NjS7+iQpk0DQS32a
gMAf3ex+Dc58xfGDVz3x0gFzCFpwdDzPvGUdtbwafHz6ubZUphy8B+Epd8BMiEbKcRv941vjlu+r
jfRaOSU1Dhmq+j6tN/Umwkf0nmScgwhCAO+uW7erk+zZ55wg0GguRD5sImi8/Jyh0QapEQcGcOkD
Onj+KXe6Mx5lm3IMgGXe6+1XuJAaw1H8Ejd7IxCXxGMaGufGbo8VarWObiMPRE37T4Yu93DjT8xP
q8O+FsDrl3JnL4V7la+WCrZJ0Mta77K7AGCYlpb2a7FrN+2dZ9/e6II+nXAjCCEQSyCBMXONxjIw
qjDujbO3CS1lWx/wYR1xW6y4YGtiZgZMMQoJWVOIgRu47Xf80QTrXM7099u7uaJBm27w7+3M4tPY
QJxQdJ1xfkvR+Oo70aO3M5/4iRwngoCU6jCRSGq+r7b/Tb94fj0VE3UXECSYJnKJl9eTwJXPYm0w
zvWx2BNM+out0lYtfTM8R5/aw+1tTpdvLgz82sheqAA66vP2bjH0ChCJ++ZZKexApdBQKKLxlI6r
ZDEL3uzE5P0/SbPz5LXiZyMPzbOJ6YhM8znDJHbFippnYncSk1dcukmFXW+MgHBImUjLjdntr8Cy
VY9Jap7TY/hMnmVr/D+d3P8EXE0HygZp8CYB5CRsJUd44kfRUVcu+1K8oakINIDb0UwokZkeJZyb
eksKEyA38U+xl7/Kn/ApteWn1U7Kpe8DLwEIDN1AkDfnrG0ST230usOoaEy4fQo/9ZoiSx7Tzqfj
H33l8BaV029psxxHHZE20LzGRHqOSiKVC5phviv4Cw76nRix8h/Mr5cTuhbhLxi+yRX63yZnljxs
BMOTJYg17+v78Fn9kr6bNVr5JQX1W8bMuJpZrktB1JpwaP2Wdn+0O+O+/Mmceo0XYumKY/TyX9g1
GvXnsAMp8NCXmKRghowqDILp3J38MFgYgVodJRsAvdi9rSsWEkVA5aHuDa4sECAhFr/UTLHYpoJR
Q6C4Bxk5YIHjVjs0sJ8+qsIABYNuPQEGQAEVac6aQ/ex1jGzFKherGB2tmld834ATyRYGjLKH6lu
+47yUW3I7vVOthKMbYrdcFP8Z10CHMRUPAOmBCwl8065wSgTadTBzaeLo+PJu6KU9uOPUHfO7QO+
/qDmNN4WZ2uAuAs1m8vzLUlRVU0OOkLRzPfwQz+LkevbJAW6LZd7ccWVnn7bhYYE34UpIYuBCEHC
LZq5QYMSkUDMI/kcC1DCUVemVuZppS0rjcJub0y9ehNIwxMoMgWBPrzoeTEKY3ObcBgV7SyMd1Kx
F/ODEe5yk+oY1OsJr573FQRbMzyJgJnw57F/0MDhLLvw0piubPovkf9ptrr3nMdsdCVUsPHzu/yT
ZVvTeO5KJhaPAT8MfUAbz/G41VRWjYkfwI+XlR0ntHmNYlq3NingmCeogbl9dFD4CkLnyphilzCh
8Csn3o4rm6M2ZZ2kU0SZ+oZnF9WAeSA60ohh3gh2HITF1pdzbhfN4K3cnCXJ4KgAbA5NEhOh3eXN
UbVe0Txw6ZzR6CFt5D4CdY4i57uqxyGDTCTZ6FWUPmrmsFboX/q02gR7g9tngpx4DsXshLLgIbJi
gN8AJyFRwfOoGO211FVAinxKfKfJ9hyY5vA08n1o3KdmxArQM3dMlLa+wEafah/mcBhHpyopJw9S
4zOS/yPzbWTYShuAi1/IXuKfoDgltceQdm7id56wVqNNxIyD/JbuNfVRNMaJmdbrnNI4Kvjb7Tt8
7cf/vcFgWsNMdlUDldflGRM10OBSIB0XivID4qcSAMUYo9uKnG/zqh6sEkS9VlQqIArRqsc6JqIV
DcUzJ0ljyZJnMM30rC5Jf5JphyrPMlYriY7udyVRaGFqKm0xuHt3e93XAJAJa2cCmQZ/dsI2z/xJ
xZc7MnIjdkFuG+9MWUruZIHs/DguMCe7YW0PonjF6x0zx1uDS5w7WhJWK8d37ckAvaqBaBXB4JRJ
niu3NlOqPCxH75yHSUZrKXsM8WTVsqOYG0sLfMmI1A++/rLKaHOdfIFoA5E7hiyr4PaZ+4KqR5RC
LEXuJtnG60Bf3UlOK2662grcrt5XNdW8b1VeqVtcg5QnsdizBI4xoFrnzM0kyhQRjaTcDRvTsEUB
5aLOE8Hzm7X+pgpAsVK0VbUdQV2/l32hdYiv0yYcc8tQfM82u6JecyevYgsV3cpAZoNHWlaRTZ/d
YbWt04CEFXfLSEWmLawY5k5qTNNNzSmVbHAaQAqtqC6MjcnFkYVhlTqgiw13xoChGLdv5nWSAKsx
cSdhe0BthfEbly+Kh2KQN4D/uNKz4bMkOg0/YoWpdkzMNiHiLJBxdnYa2Ip3L6l2xR1AczK1oGJy
H2ef8lFWmJpvk9CO0UWH6tjX0G60cJ9pti4dNMUyzRfd5SrThbVznNzTS9uJlWNiNSYcIL+BPMfl
yhNNa3mWdLhRLx6hPke8qxyTx0a/K1STVvVb1n0Ph3DcJGSNEPwvvcyVbESfqFDh/4DTXsoelE5u
+ZhzVzbuoDw8iz8NAqBx1M/3DfoH2m2kPtSaI3oW6NH+xI/iU/ei2kNvaeFBYuDbkKnyoJ0Tw+rA
LCBMVO3SmtK5Nvg4oF+LnBukptB0v8i420Ov3AvVpldsRd/zk4a6YX0v2eoheR3fFL7VHwVo/dIC
55y28pn+FoZmRwWoPF7hBGKd8BuXR6WkmGTaaAZ3qy6ys8eheEkLu+cbL2PE+66FY5tviuY9xQQQ
RT36w2cpWkTa6MAF9RqV0g1yDKBeCI8FwhExt+PWUoXNOOy18C6O7dB7yEAzUdpCtG1MKsW29qh8
oULqPZtPdbgrqwiYNxYK3yp5RC8xbaRTsx/rd92kPWc82AXP0dBQMd2jPXfldZGFO3qx+ZneV4Wk
VZNA5S45VcQZhIJW/VPAT2YLcusgfC0Kmm6T6LXLGhhtmgfv6UOYbSPNGv0jrx2ivcq9NXwRvuPC
kwpkeLbXwaYEjW1W98RDv1X5BG1D097lso0WpkJlQfegE0dRqf6Pp+701o2jXZHeA2XoQ90NRwKq
vPGU5ocYuNKAtsIOMw1yFI6zl7S0ct0u+gP4UvXH/I0XKw7vggVHoYkAFw8XDbkVbe7xoj+NiwLh
bh05pGDAxhd8B9bJ1gJYK6ZysDFqNpyyeiNFdgemEpZaMd8Tg5HhpFYry1kySxfLmZy6X8nzODUz
3lUed4dTotJId6rI6lBE90Wa+S81GBpVWxUjy5DLFdELr/NC8kx9NbHcj4kqcBfjjpIE/YZlzsxK
pxpxqpSWKegE43RF5nXID98Y3j+UPVo7Ju7ly+02fFTUsuS+W4t3AixPOPYnnxu0yoGnwMR4Jbej
aqAgQ9tLcJpbA8/RH3amsUbEfA3Sw0qUv/htecqvzceYJmEuF2qj+G5maB2VUcW40xq53xStLrFu
qNJjpcfGOZO6B16L9SE1eW9lydBT4kvyW0Yakw1iHFlyIWVfueCtQb0XV4h+QfBFyyJaSfTZ1eg8
Xw+Syg/cxlO2ZRBapl4yQNkrfZNXjt+0diXs0rC1/OwpFF7i8miWTqQDrvxx20Zf11tQ7J6acqdu
CsC3yEyRk1xVBoKGPJdsIkCapFfdGU5QVpHKZG8na1tkDN+je3ReubclXwOEJskmhMPCAsKozXyV
FlgMuTL92CXFXWo6JT/oZJtFmLvhKuQz1E9gEvLQbiHe1cSujGkghviWy+c+zyw/lRj8GQBN3zoQ
eQ+xx4w82ENUSoWaKdqXb2x4668EgFfppdmS1csrLqmxKsDvilyZJIrbQw05YVdVQPHEsp2UYcrU
PvNXbO30BWZGDnU+eCJo10QSd56dEFJgfAOxjN0SkIhjla282+mq3fr1MzMSyF0JnDp+vTTc6cNL
96Ur+/yuNdhaYn/BX0YWAv06ACNNDGTzXjO9TLxMwXB3d4jHPQ9P6rCXSv3kNcfCLUbV7rL3fNi2
DL6FJaje+fZ9WwhQEDsD/ICpk1Nu35j5VQkmljae7/luKU1dhSFGcQ807pw2PoEqniblRlzrXbm+
L5ciZ48rHgzBk1rTd0c/Z5Hc0FiR0ID1DrKsbwFJpts7nDZw+SUBOQfBo6qLaFLDnInL24m22h7V
aT1wFb+LLb8ZKypmIhM6PWK3Jf39VFeiEOn9ZWpAqnB2lllR8V7Sw9DN0sNAHnk7sl5Fr5n8jYyO
9qdt7TjFIBkwxnZHYtybtTOeepidpqKpfIjWKrjXeUOk7hQRiV+oe3DYzseJ6nUehrIQh24tnLqe
ZbnMEuFJe/QcYaR5ukvuDZQkB1o9KK5JHkq0ZudI8/VUT1eO5rquNC0FbLYTXBQfYx6O52KflFle
h26pfuX5uS0fK+FBSTQ2+DYPKPHqXRO6Wm8pqBWre8+EdxZt5Uamcmbf/kxL129SGMBfovYDY3N5
IaKs6DtJ7ACTwqhF1poNuOqVsAYuNxu3oV7EFpyEtfhlSShG1YFLeILJK3OiXS2qfNBuB5Eb+4ax
VdtK3HXNu1S3B6CQRoR4obniCS9kQAAam4AQAHKL2OrsmQ2FF2DMC051VD/VYTfoYGxMEG+oFU2e
ezjjVWBLjW2swYKXHpymYUACiqFTdmzmZsldk4cIwkNXJ+14kuJTFCXodanLcUV3TXZl/tx0aXJp
4GLh52yDStOJg274ERIcPhWVAMprxcgsKWf5t4jps/5yVj3oZiHRwsj1K4lKBuadggW4+wIft/Ai
pu+DQjGTtIqOIRrLV+COSzfmt+iZM0S4YsIdKiLXyDX9Tk97gYWxBEhSriPcBVUJi8Mk2fz3t4Hp
TFPvEohwYQ4u9zv6vjSKZhW59RCiYfbsKYXlK5yFfY73mKxd0Wsri5Q/WnRQ+AVO6Ip4wcvayB8z
7BHtqpKToeeA1hhysR+l8UkISoE2jR5ZHL7qVmpyIMNCtOpilEtg1UKJfmljTO0IGHunqciXHg7K
oQmEAIThsrx2EyaDf3XZUG5CohsdVGgMvzyZGu3/eTJK+BzJodGQdkWrHjWUuyqjyrhHa6pYbaI1
Jq7F+4cjAkPDNHwD6bRLqWKmDYo6aJFrJpXFh2prFs/CyJL0jFy3UjoNIvTeOFSihZ5fka95QdNT
nW8aPXRTbdQUwZ8vX4qvRU/ORznHWJisDU5CZqCF2ojjh1D13cgLxPt0zMaNZngJG/Lu/T/fReQv
UHcDQhO0HH999F9vT1N4lPd5HbtNEKHb9qBoVlfYKoZG5P/clnTdOo4r+FvUTJMIfWp6kVLFrnxC
z+XuTY+d2rNfm7eAqUCsxA6aMPd5xHTQvyf3YUSHLb8nq9XoSczsuIEzhjID99I0r2D2+lovUcYo
iBMX6enKymSJDmNEY/2/G8ALMdNX/3WwhZHFSdhFiZuMIbqU9+po+fJhxAyktVznQhwFDPO/O5o7
t3LBfbExIEp5ljcjeJ1fjXdM2jAsQceYD6TAAqcHt8vz+LzyRaebeXWU8HrQyK2DD+BvUuTXHn1F
CNsyyBMXcDMbCfc/g1udQuc7vMeY7NAyAC7prOqBHDhyHwfYjzXna8E4ASz97wJmT0cbSAAMYZq4
pZhi/DAxY5tHQ+rc3udCNgUH/EvMzJnhagbkfp4lGGNCvIemswqay7aR0txwBHlbneVyT9LtitQF
23QhdaYMiVGVmmpic/r9V/kJ0vRNE1nqW8+QCd6VTNkze/h4vC10wVZAJqZPSkDlYyroTKbIZQ4O
gzpxhQgRZV/wDxiNdOM10xi3NhA2TSf3TE2zNUDpX0dpfpdwi4GFFIGDRHB++V5QweEoFDWxGzeF
fx/WfS7BFHO1YSKJipyKYo1kYtcMkcwa8EBl5ykP98LFaKhpH2eldsyzrM4YeLuTF5+H7VckmFX7
1fq90CHzxJV6x7U4B4Fc2wggyDCN0kdXSQGOaDNHtwMLFb8PWZhKJHW4NvJmE5RVTphvZtpXr8a+
4vRRBg5FPwEBjRT3/ofSBzywmj4so1NbxX3KspTAXKhanXbW7W+z+M6Bo5qIoaexc3MUnJy1mlbk
RewizVALrWVUVOLgTvAedZN1Rw3VbINhnGXsdwzNv2h7vb2Aq/ElCO2U3wuYxesAE6VhDCoSdwi3
jSYCX9oEhCbRvuJUUViEIfKfhuz0Dij4c9RNHL+i2kFowGZT/5TCm/+Cs47rJ1CEJhpOPXkuyAml
mP/DMoGD1lCRRBQASqTLq9ShK3bIwzF2R/E7+CNuw6PgqzSQSydorLZzSElbgyKCYgVvWKm9Cd5d
Aph2y8wyZj0892jneTZqmLgUZbRr+12JSTEY2aJj6Nl5ZbVLz1xFbR0AYEA5EbZdrrZB9lwYeyl2
s2FbkENTYM4YRpl3KBsAzat8N11g10j8t6FE2+htwNhSbx/IPRZHCaqbxc5QXsyBkQ6tbq9D+DQA
+5BYZSHQbq0iv6QeEGAhykewP8V1l2sV/DLohtCMXZT8W4s3JLeKZPCoiSO3UWslNI6TbFuWwhq/
zkK8M8EIAWKZunVApHcpOS4zr4iIilMiIt9WvQK+MGUY77SkyFcs95KDgKqkjmIyiNyvxgblesG1
cgyg7RVJBftRM9ihmb2gBrQXo2KtlrJoXODxyoD7IT8E5prLnQlwPoMGJC+umKAHSjKdsKF1xbz6
TAZQBdrBazRag79m064weXjLv8XOTKdn+IEXFk3iFoSS4kHXTo14MBw8UCE65P1mWOPUvoZ4TRIn
wwJUGQFCfPYJe62oJN8fE3dokaAA7Ih61YcMJHtFG/kVlRLjwYerFNrCYLUV0x0RZhaIfzPcyeOP
NOw9dSUQW/C8sSKU0okOXA3K15dHLxaSEDSCAMfJN9t9NwDHINXasyxU2glspP5BygrORCEJWAN0
8krsuZQ7wJBUUOAQ5LKQtZhVLSLd8yNNxpRIoSooCd/0AaU/dSvoe0XZpH29ifljaVR2UK8p8mlj
c2MLoRjCMw0lwvDvy42rUgKIUQvJnUb74rESU8scgSAI7ahNWClmrCKvbX1Eoz/liaMRTFycAsXc
Rg/+KKHK5zuxeV+kd33wYsSW6DH9P7NLYGAErsuUykFohuzD5RqFodZCKZFSt/ZiJig7XrUgzDiZ
a+CbheIRBCEcN6fcJQGC5FJQUTTEyCMldeNj+SzsMDmVTSyW4CN9+iypXLHbCn8pYXghb3brujFt
awztS12QWPqO+jN1dDx9j3cP0ZHQ15wqzK3C/w/rvfDiL+TODA1GC1TGGMqp234iSIjUQ+r/SfWN
luXg0wg2amlQTzuBwEvsnyvh4GE5uRVHdo++ouaQ5Xa2Nn5s4f1drGjSxL/iB2FUiYeYNHVRQZ9a
CDAEXUxw63sq+d9Vv8oksigPODZRwxiqaRDVpbxhiAO9yiFv6NFbuZ1IMnegoHzu8c0Bu2ciZTkG
cofUbgvGth21vpKDV9GX2zfgmgpzutq/1jF7fkmLfmTfxA04gKMEhPMKqsW0woxGNEY275vKOqbA
u2Lih/vcfTw+ruVml/LEF/JnZrxKW6WQiuncKbCuns/KI0KaLAQJceZh+yCkdQLrkX/c3vdSGeS3
3DktUTA0oKAIsO+GDRpFBz4icBZ7tj9uMC3ztrAFt+pC1tysql0QGz72aOiHVopoWD94w0vPv1dR
M0v5owtRM1OaGJGaDQq2pdxjip6JNA3ahttD1SHupaV6F/7TAb948tbS3cua6997NK+6aJzDqfDx
ogdpm2HEc8bEk/gijvvoG7CdMbIEcLJkdvEsk5VkzoKPdLHlmQ7D9em6eMTpisojkYCzC52+Z/Kq
c7yos6Y8N3gbgaqYU22UHRFUwgH41ITDBIjUnERCJ4QMVn4B8+v0qfATOeUf+VXUECkajhneIXmZ
oIJolmugu+nKzKwmNv3vYmbqKm2k2O8lfOcwP7W+3SOuEVgkOOiRjwHqOSSWsJY0W77F/4qcaawp
IgbzDM5Z0Y5S6NRDRNU3gI6lVZ6RBdf+YnMznSTLYxmaKe6Sk1roeQQN6D0bve3tR7lUvAN1JMol
E806cGazI+zEOJeiXE3dFyej4b1vVaegp3VCGSbSY8weKE677TPrAJBaMbsLCB0o3V+iZ0dpCjrn
sT4pXctpvlGSQ0tp6ozUaHfpNh0Z+4lP2UeXgwY4qph1e+PLRv+X9NnxkqbrorTGxsvPys4xblSD
UT0z5UW09mZjl85jRx+RhbfWmE+XlQQK+ACJIrWDXvxLoxcogo/BhwhnYvAdI5GtZBYB5XgIOv3g
yTBeKpAu1jG6pnbQUmVcAia68nAW4BYGQkaQGwAii+r7HCunq3E3pGKZuH1LQ2MDJE5dnbgNYBee
Lxu+k8gZQkuMNqO6MzfRqbwvC1Dfqg4xdulR+h4TG1m2+hAG23StS21Jk4GaAEknKFJUHGbXogt5
K3eRmLimVKOFNEP+ohhSiA5z0IDUa+jFhThWBdUtXrQKmjZxjnkZSkktiKkhLdwP2zGJUwrg0iM6
2De3L9zfoQVzZYVTh76CLGBsZy9NGZCpakmdugQNjB9tTjPhIeHURG3yRXr3Cip+V3nPqo7m+T7a
lb4D1PkYsPqz7zdibumhBcs8Jlas7jkqQ/I+epWP6lMhP4Brz4Oy/+GJDRvjd4+3l75oT38vffZJ
vE6J6sZvYLqJBZIqVnSMZIBLnMQSrT9CuEsLmm27+7X5yddkIPDLjOky6CgMQFfMrFoQDbrHdehA
jzD9aEoUBSAraK2HjKlMAwHopqZIaRVfwaZyvZAOrS0D4M0+44pWx0DdNdrKZ1wKmi+WNHPa4cP6
fttjSbVjDTagtt/OjjxsUnTbfuY/6hbtqYmDCaWbhslPt7+DMm336gr9Oo7ZFcL4AOBspRH2bkce
oz9v6s998KQfyC45Bqw8gN2wtn9YZbF9AvpVbXcnMX7PFIZ/d2QrWNEiS+GyCv1lTuN00STxNzv5
K1oQwRRVD0WSuao/RMUu1BvQ/dWekry14MV7qYOpKUYJhqJknhykz82YiC9DbSRvmWLGfMWeLOkN
MEtoYAnXgO35++F+rWYAwkBDPJW5Te1j6HqVpSxSk8+qFrXnthR7evtjTHd+9i1Q6UeREON78WdO
YG32etholZ65uqKrOyOQEB8gf2HpgqkxpTASGpfxWn7kmk8eWB7w1k9DtAGagha6tB3yIEVS3tSZ
K8cW0WiJaQHEKrOt8lSihXMjDU+qVZxKclCkrZ7TqIRvZqwc9FK0giFvwMQDrwj+s3kfsTL4g6zl
TeYKWyKd5JJ2II85FujmH8DAzBpL3FWqnRq23DhjTvNPfSWUWLp5UKKyDkA8al3A5V8eg+pzWfe1
InM/PiLQMyT/ZOeaFU7wcfsbL0AzDcgxMScAmQ/9yjjkqayMoo+dAhNHsdFqPBd+QWvcpgKpaLWg
CUF7i8YijmRMydk42tpLZDas0IK1Y1+wVODtQvocvEy6Jl1tmugtyi8pvj0YmbO9u38WrD2Q7BRO
ytfLShvkks4HiwgQNCA+Ijqs4+URl60POhFtyBCSwjGBC3AoE0pSpt0VHmay6Cl8bbrmlC1EF2i4
QtMOPFE0X86jC2TABKkRxcztxBwz2IpBp3Ijqdtc8wYqZOlA9VbhNtBE587k3mZsV2F6S74RHhc+
NlwPA3OgZ8aulYrQw8vHGjxPfEU5SfhKe0CbrFT2UEiSysw3KRyoDv2NY/dZt5ikaXmYTyBbXqSZ
/qbw2iiyAPFIgebqYz6Cn65pwqOpBAB9pxgz9taIo/+m95i9zUS/6iqqYuQADIeeSUfexaJJTbnz
X7xc1l7KtGorJ9EF1VXaNDfs23d8yaABYjHNPZIlgG/nLJQxhm+UnpnnbuazkNhSjjMerQzdDHnK
hOJDfsdyhL0MCoSHDvPYG4mRj+6tcAhwtoBQhyDpAv/n7VUtOclopMJ6UNeAL6jOMiITZr3EvBzu
mmq+0W2MAAf52R3RN73P6j3fdVane2C2t0dlJQv8N+l0qdkx/ABtlfDQwV2PmsPlzS8arhpRnwau
9fbPYKe702jVOzAmgQ8NB0Hvp/ns03Rw3zJAFvFJKXvGvKZHtvdoZx2PE5FWC6qYdySsMHXvEUNo
np9T9pyD/z/FEKv9fs+e14KKa+OHVzONU0JFBmufGz9wPieFYnreWSre046jK2kX+Q9+v+L9XBu9
SzHK5dH4XqYZqI9550bUbB7fVcDKgt+UJeNBSdamvy1k5S6lzVQQzwpYnwjSeGcNLN/p4NGpfvLj
6XTCpBq2+/5EZa3f94wex5/oQVuB0C68jEv5M1dPQla4Eyf5FtnUAT05H1MiGilK9eHhVUQ6kMCr
QksMa2izouyvdf2l6JmnZ8iRoUeTaN1z1PxHiu4jjazIuPYmL2XM7jnnOU+gVrwzYPdFg/7QNerC
BfMJCWgYRol6qhlosw8odL2HwZeZcE4wrOkbycx2f4eGoq8Thrhp1lpF8jphMkmDezxVxNHBMDsz
sSC8VcpGOIMRgvb1DryhdBDu9OKjJq+dtuL9Ln6hqZcRtmrquZ25IJ5cqqMwtJCmgZCh2iT6izJk
a2rwOsNlilML/dTDgp9z2rhh7IBSSwUB3PyRnWyMo0H3mGEFVMGKpCUFgnNRNX1iI0C0dfmySdEZ
etV7wrlHeakHAV6l0Ko6Feisv63Zl1TIb0Gzc1MqjEENcggCLToCOIW2qkiVHlx84mccr2Zk18TN
NFZVNWrllaYwjYGJnjpMuhLwghFkf0oMXI5sTw4r0fLSs4JfCsgMnCbAF2cnWSqFEo8qNhib4CAQ
0PCO4P32GS7cPXiB0lS0wJQE1OQuP1YeV3UjBwl3Y1K+lkF5LNDOQP0gsW/LWXhRaJgCmhnbQdzx
t1L+K6Qy9LAL2xEdxGmV7WUu3Xta9GamwYcCXtYiaR0w/q48qwX3a2rS+lfm7IP1au/7ioFm0pMD
WsrQ4hQ/MIn5e0c3Owpji9lo3l2MwPZ5xeX92zwzM/wXomfqSipRVq07iH57E9kLsV86NoBGT6OW
4+xMG0v4OE/6H0mHktP0oFqENharN0gVVttDblk/K+nZhdt7saLpIvz6ALqgmKFWF9wNAnNLRs9u
NfFY9JKVlDWrqrUu9kVxUDJTaAUs5v8j7bp2HFeW5BcRoDevRSevlmFL3S9EW3rv+fUb7MXuSBRX
BO5izmCAM5hOlsvKyoyMGCMffCYFY07kOFaATD6re5WgivIiKNeA2s24ganLFVQkDMArgDCh8j0a
GgvZ5bLl0a5brTJZLRxMKEdimbRLf1++xJpgq4VNyhAXrINqHATobDCW8h9NlpPkDTXA51t9AvUB
POHN94xuD+D0mSyjWMfSKp25bn1e9Q1u2/6CHMFR7ZkYc4hexzvt1tiwEDfr2jq5ENSFgl7l3syO
9YZm1h8CsknCtktnopgJkBoGxqLLSUCT9iB4eW+Laks6yoLQHWqb254wjN59f69fQySovpsFNwd+
nYra7uyNEuu+7Qo17cFe4y/rcs1IVrB2awPd65DD8uwFkgReD4h7qAG/p3H8uvb2DH2NlCVbrhud
BoqNWkmxLgmU1sabwJZm4p6/V+TD7N/MyOht0blhb4OO3LVAV5gRxUDlAww0BOHlt7NSd8w762sl
KfWf835vHDeUGe7U00G7bteLE//p7SEOqi5s/VvSBonGRXZ5vhWnj8a/7xuz58eclPaQo3YtFjTT
6A24FOgJhSa1qPrSyheWyQqKU0hHLFktPHTiNjujTaP9KI9UrHbopnZfnn/QRNbpbgsJo/sGCRLP
awosqSBvS/uNoSAEqSw4O9WaUrGExEgK0nBIQNG5lgN8mGqcJik/ubyVa4eE9mxT78QdC1gIsvZ4
qKPHcsxiTndim8V05EJGU16BLcLsL+yLp9LXBrxQtg3NXHrmxE5dhbcWR9dSF7NKVLqJa0n5Au3k
XWGEWty9Iz8Pcrv/ZLpRjeAGInQJOc37E1shzVsLHaY74w0uUtlI40/5zgXiUdGbXUhiTXL3aH6Q
fLPXwUsY9qpynvmGIQx7OCPQMAUif8D7/GXmbzxU1Yl5pCQVlrw0exGsBzS38p2PxlEzFkne2F+i
ym6ytkRCulCFubrkRIbvD94NVTLEN7iKRl5LqMU6DmPY70yBZL8J4FgkARpPVQNj5t6f9JCYbCR8
0KQ2aKDdz3fduw62U+daERUZTvEa9Hpku4C+HFhv7Ys8bnvV48BR9QbYs0NptAQSldeZCZ+K6W4/
YhQX96lCu23Uu1YlncDsocgLxt/ILZETrTsE7qHrCo1JPI1HaW7J4okvom/1+TdMVGRBWDyw14i4
LgbFpPuJCNKeCfsS34B6qBGFGlOSN06Nd/HOsqzICMC66w6s73MihtMrMKST0bAHuPm4rbktBBls
DSI8ngpNJnQqUKq9MGtd/xDU7+RzTnV28o5CkPO/9kYr7oH4P2sF2KtWWrvJz/FLoJcbaZFsRc39
yBfcrl9R5g78CKkaghK9+nTAVz635FNnDD1GkDTAexWtYKNznjt5xUZh4VlUfQppzTtIuc4khHVW
krKLgo3zTa24Ocz4ZJR7a3V0+3mu4Ld5DasupxrX9637NehWoj9kuAeveJnHy06VwJYrevoLoKik
g/aBurN2Mtr/c2Kdust6TqRryrsCcC0IPILOQU72fuMpaVAqEdCXlpeabnnOq3XMvknc2m2TOazX
RGJ7IMJDOh+6lKDJGrcHBxBm6kOORnqv0T1IvXdbj4AKRN1Bw0VQmf/k7oRjASvygO18kApV8ijL
uYDyrKRydIH/ciTCsXoKULuiGJX4AminV+hU8ltmP9km8jUXchcir6IFPVTmHt8Tr3zMroBcL/q0
8dIfzTNqYVnmOWhSVUpTDBcMfWhA4CvMXGCDbx7dHcDLIRMDA4wAfrz71WwhMMCFHedbdbmiOLUE
8aveuS9y//3cXw0/Z2QHmBV0UgI3DQ3ZcUWd5YEBLgUqtIIq1VrwASLhw1dLb5tzC49FBwTva88t
TswfSK4hjwHCYOAF6bHfYCAJErSA27Pqvlx1xpzuzNTmvDMw8sB54Xd2XMFAsuvXscb+gDwnJ4j3
iKIp53mSzekBDcxl0NtAsn20VFmMEKDkYY9HP0NxQctt3K+g7/J82v7Y58crNUgLw7eDpggdYPc7
gominC0yP7JeCx0osVKTiA/K43qTEWaDN3VPjjWg5S8xlAjiWC9foYC+Oi2ef8Vg5NlHjF6cLlBO
Tl3hI0AHo/N9C0W6z+cWJmZzIBzCxkBsOjTm3A+zYSuJaQo09jItLu5+6Xmg1M0OzswunBjIQHCH
WAX0GVBRGD7jJjbLYztMuwQDyevoVaJL2WDyfK7pYioCu7MyGkytMLzLlwNMSdnX9Yrb2B4EXaNr
yGy75Mr1JvDApJiLxR4rgOhpuhnb6E6scj53+9RF84UaSBDf/i36gw9OGOfMFHgPLWeb3SecCCJc
CCgj7YE8xDj0yBNPgT4kejWBvK8gw+EHx659yyF5C4qO1D3Mvccf9ggcIgyhjWUgagRj/v3i1RIb
ZomYxJbX+dAcCsEF4photPHUMGBnNsqDIx7ZGi0hDy7bFuLIscUUkubXCtimjKioTc9utYr+er75
H3YljCGIHtKSCjo3lJErSWKpKyQPIKEazsqpP+u8+H5u4bEoOJgY0A9o0keuf1yqTJnQrxmmBlgR
6AoXNaH6emVs1RcM54Vdr6m5zfgQkwPmgOMFnAWYl4FRH60Vl2a+F4R8iho4HNay1iiAwgEJF4lk
9mqjIRh+PsLHp//I4mjFUIwX24DiUgsdP+tPh3hmrXrqj2/UpO909VCR74UafGmzCPSJ1RuSfrjU
wJsyMGfeb8vEs73Ad7zMwutGe1fWNgVGcOKw2kdpKr72PVdveDh2GCgQFTISy0DE4bFxb8/xElG2
2yazeDNBsRvUzoKrou07/WlnMsoPseXI0ujl7kcK0owSLFXedyhqp4omp26O/WNuOMP03rhkwafY
uB6MRITv1JhfiAqxZFs7PN8fc2bGV5hIBWxuM6BI0qGm6vhIRCt6AFb1N+HsecZzY4/ByDBzaLpD
kUGGw/q71W8GhThRCHA8Mmx/8V1+N6J3pdhVy4/aPEH5q9b/A3MDGT0NEREe9LWjwYkQbyxTgC8t
gF8lsvY+ssQoeO0CGq+To4kgiJ+JUx/zWhggLMGfsAgk4VjuV422+bTwnCa3UF3rCHjp0tCgQfG5
l5C1Qrcsf4byW6JJNjioTyV1DH/6uYjyMe88+obRzqm9qMcTsMwtcDBUzhYqsWlESldVUwAFWkF7
PslTHu12xKM5TiWptjOlza3ccBbhOpxbwyk3cvvzRx6TLlyZS8QitzJviXNNtK0hZ4Qu3tpAW3Av
0jmf26RDyH0X1Y3mb+QxhSII2MSpcitWtoJo1leKxe7xo0Nmr5QC2Fkylwqc3TajGMWXUiEoOWwb
LtkylNZHwKBe0D8ZGf5XyhK+3idRRSIIasZABxKGClTuDVAZYfbIPERLGDwQxWjEQNIGkfXozi2b
ADBEKiosxjlGrRaCAUECXb2tls3Cbw69Pldjf4TN4xakB2oJILNx9v8yOTc+ATF8B2ISu7Da/Aqa
ddYKLwJSktGAVfd3MpG28bppSL+SDQ6Joue7dyKeQYcs/BGYtHi0iI7OCk3XnB8qSmGl1dUHW4gm
1qcoJTI/Y2fiyhBpUIZCqw4RzQMfEBB/kcwkUWn5/rHnFuAVzrfYSGDrbGeqM48sC5hPvCZRlxnk
X+TxvYucSFZRyJ1btA4+NOMTOCPJcFaedd760NQhHysW2RcVjLQkNp19rKr68ZT/rK8Z0QLSzAx8
Kv7A5yAXRQNUCY8/Or991imC3YglSB9UNzIoI8r0eOOtpfYXK7sISWX2yjool0K/YCEViHw7pfE7
+Te85sGMM3lMR/7Nzb+PGR1tp/f8usnlEpcquCPWn41eA+tKegMkXgQVDwJ1TpBp6xJBY5e2nkvd
TPgyqDFiDyDQRMMrPQpRmCIVayrtKisXKegLKBwYiEBLMTfK4ZIZOTARcEe8ige4IQK8+0sobyLO
rqjBTJ8TZkGxYPhceqZSkyLSfXA4L6AsIknE6XW+MTMgqsHhgL6R+kNuLi4Imfh1Baps9+35WXuk
ngZXA5q82EENdPhzdFXgMe9XUsS2oEgk4tGm9M6sc537CjRpEaKZzTHB4dClapNtelZrEp3h9iGo
E+mFFGtNsAYivDI7RkuLbxs8TTq4sv1Et/vvgO1nLvI/KvP7Obz/1tEcRmGQBIxDt1aBDl6c01J7
R9VgQA70aOL09HO8TneCegpVRBLfzyfqkYRjNFGjbYosoycnWd/iyfoeqttOR84SnNLa55A8PW8V
8n7xyNuHYDKqpe4uHzP2H+HYsI+ecWT1UEjH82uUlKIUvo3lTGgRpjUhCaC5FgF+GORooHUMRxOg
8Gnj14zZYUrHU35rdXQ6Ik4pZV5QWqtsd52A+CwEd5OyiNDZ+Xx+ucdzeD++UZTGCj3PewXGZ0TE
2GvvnQrmM71Hv1gJ+IWubpCl/mSRwY5MRc0JeNDROLxW4a3JXJ76sSFlNNfDt95cfyD/acWMsVtw
wccb7sKDkb1fHEOYcuGPMrXEhnO+0RKvHVA20PRZ3tTHG/9+MkanEiqiHDSN8AFO9s2ArRhCevwm
qHgwG78FfjoAP0Nn7tafPF9o/IcjBAAdnKnDV90Mm/KchKUZCsMmzJfhnl7el9RXufQNkaQfH5wE
NKy9t3ccCU0w8FLApz3fA4+ooGHewfiEdOQgajDe44LjKWwvO50F811ItpCMPQcrhxx/+G/zuAxP
JhoGBZX95Hffi181V+eK8o/tW8MXAJoEWoqByWZMlkGBUJS3o6izXtfX/dZbf3JGttujVOWRY7o2
TXOnnzqyWn0Uy521CiGQBNDvYU5BdVjeh1N38xWj5WfCkk1sNsQ8sGqdX8D6QpLKmzlxUwcOywmq
h0EnGLjw+9UG9CCVwLPUWV6v24Wkh4yiP1/PxwBrqKX/szA60nlhJ6KbZ2Ani0CSA+ExjsPBDUyH
kTQB6gZiNydJJzzGjvcmRyeX6fxWAX9kB8qw1+0WxYKErLvD9bp9d9X9OdueccVrYJI+tmTZk6W9
dMiZWy8j1SRE162EIZa7wm1HlJfFyScrPd6hQ9b6jdVv7fnkTHlWjkOjB/oy0SM6zhDy1FCgjXDY
GpBeN8LB799TXvcieWaZJ+2A4RBvB8BloYB+v8y+3fd+NJypFLnwIfUpI7iiRQAoyt/nI5ratUNh
HX00AHqBTezeUmpzad0pQYemaaUhgoCuQZFtSI0M6P/L0Jh2vmgwd+FwSJXozWbXJQ3+mOtzE5Oz
9m8sY0pf5HiKtOL9zpICKEU6mwgPAya4OOlcrW5m0sYA47oSHAW3aWdVfIsHVoxzGCc9+o7c5fMR
TR33m9V5IOktk47qJBiyG7ypFNT5kzmO+6mxQLUOIS5c59BWdL8BKpnlEzrMO6sGkykTAjzq7CBQ
8nwcf2DosXO8tTIKhBqpbdgshhWkiiAej8fJdbun9b3xki5qcmzXx2OtvtX62wfPkg+aaOjPeP4J
k7Hg7SeMXCewE7XN59iAqXYFeRTohsEpYxj7I64qE4wy3CEmmw890U4L4ChCdcZ1TC0l0u8K2nhY
GfiG0ZHuWLQP/u3/qgVIPImJHMzwTEyv5D8Lg2e/iQQg6yQ6fosBFgEwC64mOq8pM4fQ+z9W8p+V
scMQIlYqQljx/EVEXrfJgE7YL48g0fSsY/PyxROwxhHItWg7RHvDXKIHY8Y/zgz1jzzlZqhS4ys0
LeMjysE/Kj+CFTrG8/0yZQJFPLz9/ptveXQumLrNKsnpcC7Qwl3EgmFn8jJT5vDiEy9pFAuB6QH9
N9IaaBS6X7Uw8HmuYuseeJcSBDMJULboQNeWwZboGxZa1PlK+kjVxVxz2UR2887wuLo2cOqIQgnD
HMldU/zwgnXxTr9kNUhuzAyS4S/J5/MpnQotECTSQ8smLrW/SPJm1Wgm90suKXorAoipi3UeoAC/
OuKd/B74M9mbYdrGDgd20NCPPlQaj+T7aY27LM6Khu0tGSSAVXiqmFRLOUJfKf+gcOkqyuZ6diYf
e7cmRyvpl3GSRAXX47G37kDyCrgQdNHfOe1sOBaJKvBMEm4OM/S31R8GitqQiAwFehrGuYCGjQNI
W8u91QeGEhpZSxMQb2oRd/FAakhvqgqCT3MorYn6AzPwY/+v1eEqvllKp4LgvJLZvVWDnkgkca0D
RCzxal39MqoSvXgvDHgAoqvNLp7vocl1vTE8cqN5WGc0m8Iwq7x4K4YlYfBGJ28uZ+YrsE4+NzYV
mN6OcrSJEskG92E8GHMODeUQ4SdNzLA9zGFLuCGoflzEQTt2EJkRxtWOAN21TsQJvbXdFuraQBZp
UZ8zi9JNdDGqnkFrFqN+dYb+cYjgIqpFav76erU+zFxSkwMG5cag0IeDOm6wZTKb8xpF6S1k6jnZ
KBecq8bqbGVlchFvzIzntUgqXulgJgY50L7LSANHEBNFlZXXkp07IpNPZJBF0oOUOHIx0nA132zW
omI8IMtc2mLIcknpR0c/7z/fIW36vv9cLo9LMKwYDjWLS3688SWA2VAyQ44OZVR59JLKqiquKnDP
WnTPWpSQqgI35+UepfuwAZFuR/Ed9cBBp+h+aAl0nLK88hsLEQ1uYlFVPpk1bmIS75c/8eLrAglx
4OcGbcXTwrKJu/hYgavtIGnO5flZmci/3H/KaJaBMEil0Aka65Uj3B4MIIQx8IADhCgygZRe0kvz
8oYeuV2xPx2yOZzqI45pNBPDfX6zyDIlRXEXwLxsXbtfEACoe4aAJh2cmeQobr4u/F4kb7sd2LWJ
+/6Lav3z8U+v9r+VGHnEPuALMSixEml3icp9Js3Uyid28f38jjxfCRIxyeExwFTLtdq4GrzaD91X
pUNedOiHLTcrdbH4lnVlxuVOOPt7y6PjKld0I+VJ2CCwLMA/ReNFqimOFkFANgSbiwQRgNB0mX0u
vITxOkpnu40f3eP9B4xu1r6U6b4JMLccuQa7dxRjXO3MLZZLwmumThurdHWCR5yLMidiszu7D2Gm
27cBM9hd1wjNQPYVGuefo3/RbbJSXX1BvSzQLPt8H00k9++Njp5KESX5EZvAaKMKFdFa7X37WZ/O
weGcrJZLU9AvIZLXMaGNNwSHpGKGEjzoF+ci04lL6f5DRg+mTmjixPvzLZk+HOdGf38vzwqBEjBe
TqJ69rWjGa9JtNm8QetzBx9OgD7A28n8ntmCc6f7b4venG5WqbIkibH5qcXrFaQXGWIrUTWWtlau
Xe34I+kbXUKXP5TRrNVB0Q4zp3v2A4bjf/MBVVt3UeRiVdhtqYGODNEd7g9MgkeWLTHTxQsEBC66
vsIMhNuDa868oB9v5vvFGLm3rpOFqKZg30V7od2s5dRiwG9ix6qfzbwjH4nn7l3pX+/4zVh9Wala
ZXClmR6hpLfl9f1SZ5cvOrPaqSwuEm1u089O78i5gdE+raCn0lhAJQgGoy3dk0PqIS7Au/IIuNNm
E2lw3Ct09F++oe4pHuf6+ifSyPdTPHJzUmBTnscOpx2kBusBqAC0Ar3KN1joYA1fux70Nl4ul0qT
QSGhcx0ZFG+hnL5PCSDqWPrFYmbZ/2i07iPD+48aub4gjjInr4eP2jb6HrlG3O1Ifx7NLwLH573A
5zvY7XOMoH/Phid2//bIzR7oFZeKgsEuSBS3EdHKzdaQ0Gtra8dje9wQ6oCtAJQd3qUzR21mp/85
5RvLNuh17ICGZQ507chXGV2arL0Skj9BbyQ1qz/3txOwibsZHsPd8rxI3CiFvVy7Zh9bboN4kJiN
gRLdC4Z4cgxtZlEn3mz3JsdRG3hIqSCEyVSzt7YpGN7KXvB7e93N+c3HLMa9pZHbCqP/ucGGXq3t
tt6AzXi/j7VIdYi9MV+QcotFsuP0E7bRek4taG4pR06rVNoiUYYTJUZmWZg2Ou6jXA37JRXM3VYT
Zaj7kY7ir0C20zRXYKszNd8jV1xRGTFQfsJAl8cXSf2ST28J/Jhm/R5Ab7Ce2bbc4B4eTgxosTkI
E4kCeMfubwi5CwvfjxEl8dv1tUJqM1ONY7A9ymevUU0XGZ3D0jXKNXdE1QLSmOANVuPDcFkt5H7A
7M0COScgI5iTm08arX7meHJe+vik7sBDKUzdwpWTpdQDP2obX2SHFN1JxVtgZioml/3G7GjZ0RoY
ZRGHpQBHlSaqqfwWealqZybE3p4f3j8U1bNJH616AmG/sFZwbwikO9QQfkGZBME/q37G6ALF0uM3
sz7n2AVLnOrdjtVQ/IW6DupErJG/bi4cYLw0yIJq8pOX5MguL5Xx5u+ElQ6SIO2ANgF2S23Ebm6S
hrl/9uWjG48NXbbl+aiBtCy7qwLaohhurj4//SbDVhwA7dCpGVdEMjvOPEUewiZkpKQhYkE2ysbp
l/R+B0Qaujp09LAsYhTP1s7nIpttH3vcC5D6oxVRgsQg+qzG9aU+Y4saso8oldCh5pflsrKpXKXt
aAeVJhLTUqg93xLMEB/fT+ydxXGhKYtrpvHduLM0iiXBjw+VGqicHygNm3HG1KN3vTc1CtU78FQF
kAztEKrTprBfr2V1vQUXFmIWV8tmTtWwlR/GhbosPMyQ/xoj7Jg6KfO6xbjAQe5lBP2u2sxpmkBP
YjxwXgNMVAGX4Sjn7RXo9ut6FGJBrzE03b+/OwvQEvTk0u3liuzUQz+nFzXho4CcH9TcQPAKId5x
/UlBza71S6fHHFZ6A8DY5/7YL0StMIDzTZZEtXy9Ib++OhfvTdzCQNPzaIwATRDaFsZ9zHaAFwVV
CZ3lV6uu0VNJBDXRrigB6QL5q1R+gbCBxOlcUvHxnrg3Owoza5Z1WS+DWWROdfx0CkHmxocE0fL5
7nzkUhDuDY1CRz/LpdpFt7r1iiRbrO2RDwnWZ5DloedPWRfqZ2HuPb1QGWQbQ5BL75cbnV2vPM0C
57BpJYa4qM3VqjZ3mXEqVfy3SowTTWjSofd2Dsgytb1BcYR02dBlDPKR++tTLCFClApuD33jU7zO
MkvxjKBxZ7b4xEMDk3JjZnDLN9ElwxeZkjfYbuyqOmRQOjK/QmLq+m4oVP2eQl1dlMbitPgItNB8
viBTrhD5QLhiHmJh2O/3ptksjdKIi3vLsR21VPY2Bzyav6a4CO2Q8oyxiYcDpBtY6IVDJgxMicLo
9a7YPqqQCeoC8YZapyDJwxag8Hg4SuonanQXGatoE2qL7EluzmGhhq019lW3xkeLydpFnlchErxO
uBBfUxHBjoQsL/tbwG3lGQKQcpZ4Ysrv39ocrSzkm5XaiTBgZtOihTddSJLqUSBBzjnSoRp6yaTD
8wWd8iBoQIIgzUBqhqfIKNBhmjisuZCpLekClw9e48TIeI1XtrVlR0vc6c/tTczqnblRsFPlEZU5
LV1b/MrX0BMH4k0mUqnixXFNu5xh1ZjYrXfGhr+/OSh82AtlWGBsvCpRRhdrWX7N9qUzU6ebnENE
BgOSFyVbNCbf21HqUvTlpGysloaOpygEW7mBPoNrd4JeZTm1bPyIITxorKPKVUyB76i5a3zYGaPd
ioMC2QTwqw2I2tE1DoSqCDkmpba8VqN9U0gHJktqFV3YY/KZfXINiT6fr6Q4ETncmRyNOvJEJq1t
mORpM83fqk+K+eQ9NfXWdEyYTPMC4jFLt32jscytJqTbLD6kILONzVbZhvZr1O1LwCkFEN/+BEoJ
0teV3Kptt03sI49/DXVHiJzRWDzh0L2DukBsDbfXIqgVZaonm2FsVilpTv2KQ1Wy/PZBnbuKaTUr
L274JQpfcXMUK5VrlkIBPXsb+jZ6Ky29VebX4DgpVbC7it3m+bQ8shIKoBpg4azQ1ITePmHkN+q2
Qo0kR8mET9f9qWBUyqj4fdANLVWJu6pasDnrnAyC9pcYLdgXSHU+/4KJy/nuA0ZOBImHLuRiD2mP
RuM7Ev127i9K1FFtVuLMzp/oL8BgeXTiozkEQdffHrk5YRydlmyJy8hiM0Mg6abW0g2nGf6+NnIj
NsPlWnZV1+jXkWUbPYRut5xqGxGesCfpvVVzSD6bO2rm3piKAe++auRkwrSlaqbDV4He8irYZAvY
7ACfpfQrBaK+wltXrqmm1owvnXA34NSBqB84y6H0/JeluZmMSExFcAqHrRX3IrYorcYVgiOklDO0
7fnX56s8ceA5yM8DMitzA1nAKARDAVYOkyZrLamkvNcar1PCi609s5snygcQ8YVmNThrAf4GuOPe
tQlK4rK2DJi+FCYEYgZGaGtK62qgakprkktWj/IqqvSQEmsizYNeeNeoYSOpfHcS81VRgLsupxap
qzOc8XwGpk4a+uoUgJFw1tDhMnJAvuwwXdBLreWjC6o18mjDCyk5ZO4PCy4MFCvBKIy3dKHZlJpl
pkPPHLSJpyk0EW8+YHzUI9+DQwZ0PHoFw5fx3uhXzfkMyOF3gcrKAryukJNj32qaRN0a/2cuBzdx
0sECMACmgcUCk9PofmOzGgruOZ5TObDryBbZjbYNFsa+J/Re3Dcb76VY+qvF82mfAKFh1DdWR1ui
bHrwObEALq1LIwRiggS7jHDG3jgfI/OnJJvG2HxJKmCtzXLVbi115gOmXsd3HzB6FGAuEJ7yw+sY
9wBjgNKn1toP1gFE6zRzr07NMArfUFMH7A2KfaNrtUtoSnQ6GhEo+s8EFCra17g/99GiU5aSPHfY
Jm5UiLZDtgWvB/RHjZ/HIkKFuGiZ3nIjlbtWHwFgFEi+vRBR+7pcdrWO9lhQJ/6c8gAjnZvWOevD
39+4L8mlMrmRYL3MtuDghN/k0PhDFOhYdRwY5/UKxC7BQnJV9uxmO1d/vq8mSrRgZgJsG7o10qDS
OLq3wiAQg7TsAK2SjGzrMkR2fgEEWLt4yYb2xhH2fb1wStLRM5YnFvnO8HjgeSOBr6nFe8pfsMzK
EQkrbyS+JgmrusnM623ijYhOGgiOAJQqQAxydDcpWVpRco5nRclt6k9e+c3bszInRj4BR8fLaEgL
yBJkcaGAd7+WGV6ITKngduDIa6c2unD1v8XfdsMYoLxXBSMj771Ra7Tab2Sz+WCM7dkEtKFX0w/c
0tmm1jdvaHNY6eZmo390S0bnod20vPTq5m21+j3MeLKpFeAlMPJDEBrMQWNhMymu6cZP2M4K0wPo
KpVMUwJ02pRQnUHQ/HyfTZSFoCdyY2y0z3I0tdKSB2Pr7V78CDXQrVtEOpaLL9PU0RUNAkkKnOvs
pZl12BOvnzvTo51WK1wFCCbTWayZISzyyKex/n7dDlKA4atirj6opTDjwaa85Z3N0YZrijS2SwE2
I5K9SuTqL7fMLn31Z9zH1GOdBwIbwvCgTAJQaWQn5MuC6mtMa4IEWKwlqog3Byil6SUesAXiL9so
dfkaadmeWkov38IZtBfnOU2fiVIYVvfmM0Z3Ym37duc2+AwQxjPg8d2VmFx21V91fk9Z9Sd6LVs0
74HzdXli0E8ozGyvYfeMHmKAoOOXiBYL0A2Mlpi3iwSzgJPXJT+Fvyvk4/Pt+wemfTSAxwWL7uxH
BGrv9yimtkVrAc7xXi85rd/wr/IK2H0RcIJQQ7nAzPVgmeWaZFonlEYU7XcQCQC5GvVSo4GxhIRQ
h9TJ3CmeHvq/Lxvdy3gCZ3TUlq3lSXSxDhxB3glyeHo+/mH+ngz/D9t9c0uVjVJyTJrDiM2+saxT
vWYxokt0LcXb55Ymh4N2N0DdB13ocW7V6dC4UGWYaNd3T5mMXntu7sKfMzH4xZvBcEIh1L5dtdZr
1akRBCCwpPvU+MMEbaIl2g9FTn1bnVCjfj62ydMq3AxuvFZsS/XMn+Uru9oaHPrMEvPomQjctUzT
31jsj8WvsgxRVZnLrE0u4T/b43S5GHNynVV1a9WisGggYKl80mKvPx/h1D17M0BpFLnRJdWCnwib
0Ul+SluT2gvjGb4baf+BGbScIAmPnfIgJ9cWIPCpuba10tRR5fLT4Yw6PRV4ej+3M/XYQbzwz9Bo
q0R9AB4VtmstmSn0KEa3tmDnBDsoITEat10AhwMPyTSf/eV8SU3BvFfXKE/ZAm9kUrt0WP5VaaOZ
HTxYfTiNN1812kacADC8QmMpexQxz2whB4Yb5gBKlsCfuG4WHLqa/8wpmZuBEk68tTEdqHqghxB9
m8Jwsm5OTgRpEFug0BVdpOWhYT09yw5d/yrE7BpC3jMx2wQsHtUdtBqweAGjPXSciG5jCq/+DHlZ
uwBYxtPEnMQKEOOkgJJe/82XaO1bhZcSTC6g62h/xUjtOTAfzuQzJ+/ygRhjqJ/hjh2fHEGoFQjX
AAWc/UbO1WZ4LeT0pN763IfEG34LER2o6vTKdWbzDeHieJkHErOhqCbzqN/dz7brsjVt1w4NsAet
JkgTb6ldSqIX++LO5FCmcqmgsUTeDFK2KBKOKSLirq2dmI16S2MuDEhNPs0Kxe6YFJdqxgdOBGO4
QSHEgyKhgDh5FLBwgdjndoxahr8sK7XVCiDg2o6Ex7mXDYijH+cP6Gl0vApgYeCRaL+fvyoo+DJI
EfQrUCzZKm1vi3pRIhlsgN6YkUmYlayrZr3Nt0bIStRn1vL2tUvamjJpOW5F4gwPQxK4OBJqwrkC
aGRrkUp+Ws4tg3MVQ90QPRIy7xDaAfhdTXgIzR8l0SkAOsoz5CG8MEnDjVxKnqiLKa8kehIhe/sd
hIFNG5CUo2QkWOXEU2VeoDst52s63rduJAy6Y+hY1oeW0tiIKyBZCcuVIF1QIArBESfoOk9rG8cX
l03fKAcuqkNun0hJG675LmGdbe56OaWJLmVzJGLYlDb7BHWUNYgVWH8fxaWQX6VEqpOX2vdyZZlR
TUqZTgpmebWo+ZpRq74JeUNpQ46BNnnX5Ss2Eu2hhsDa4pZl6AzNKY3NMUYcFs4ZPtBtT1HnhcXW
FQRXUvOBEZrkQgbC2ST3fLzyFB6k54rIe+VLW/oA7ZctlXC7LrTLWuX7tENrRhdBAs+zqQBMPGxI
V7pgs5y7YHK59UDrlNGBlfBhHX8JQgQkO2k73vM+ER93IJYK7IRyd6gP8OlBjBqFX0gtiPkPUla5
6Cnrco4ibMlmiR4WUthh6vPW61W5iZLoPQZjlah7SBgUX6X8X6Rd127kyJb8IgL05jXpykoqlSj3
QkjqFl3S+/z6DfbiTldR3CJ27gwwaEwDdZj+mDgRYlB9yXWbBmCvYjWXbdpcNvpdwHFK/AxGmzC2
Q3TB0qc8icWkJFWNTjooGqSxetd1mhJ5kF8I0MaGGhCa6I1kKFDvqToDSfkgaLVJm1vNhMcg71tm
Ufy5bEiptPhvYWSQDjcg5Gv3RdAF+7pCYuSbBkJE+13dUSW849pWVd7wMwXgEanWd++N1DQNNOwy
44kyOo5kgKKhaJdtSnPLL0HIbItpbuCLjFgb7pqKC0O7HWNRdYOcRvGhFY0QOmGi7CfKAQkaLtr7
lc9nR44iIebiAtHxo+gw30tMbjmSdl0+2GOUZ4HN535dpmZd5Upi6iX6gUF/VWdj9RRA4lCKoZxi
9Nm5KAqNHTKthOAIFQfKmTKH9qiNlCWiZKsaJkkgBZIVvYVvaYJtA5HVDGzdWSbYLVdJ6b7M+QyT
F/aNAslUeDUCWt+aRB8ImiUNjnR1n5bbNO2F8gEMBFQDvHcsx3HjR1zNnxV9AGSGGWqlvwe9psWf
LK8KxQ1GTq1R+FCjzu58aoymKEZd6AhqkEhYKmmQ75gKliQ1qtpyJ4SjCtKKQmx5l9YVzcDYUgrG
F5elEETggzZQLAa9t98GUjyhAynLILwPqyLk7oQqExKbpkHZ2JweDbkjRCJfVKTjOcqsAM0o+nef
ZZwNuhb2MoDaJ4DqUT/8vv3ILHRlQpJ3ohlBG6+I+2SWTaVllOZDg04lJHpa4vu2vgPSj57poduw
V65062d9q1rCPtVN9VhDQ8MdBktDcSlw9XrXoMO8sJ9DByFdfFp7LBYcHQBWQNYD0ThNF5Tp7y/8
jSAfAPOJOt7zS7Uy+65EdllIwE+BKSTi4EMMk4H6Lxq4csWRXapmQCUSfK8KuCJBKy5emzZYmWS9
0POIQ4h4YvrjUKO/ePzUdlXiGoITyebwPbh9YSIV39xFT2G04ncsPV+TUB6SVmCY/sEhJItllSQI
6jyq0N5iXToSsURbbuF3a93iwkJIBIkYVDTgASgiWoKuR8sruBoBueT/hLdIUwGG+F6/FmRXuLf3
2wLaclJz/WtpGvXFktYtWEAlPuWRGOlAYwOqCzL9qbUHK9ioLlQYTdQSCcpZUUd2AJopLrgw2qfR
+r79JYsrfPklM08kolqmNgq+BDn86SOOaPJyH9D1VFuHXYzutZV021KS5GrosyRJ0eCwZ9L/GpzY
kq2uI8iDTePr7MA0TegfruRFfpLwY0UvBzk7QXEdiFLQYmEBL/v8NO7cXWCZIMtcTbJN98TMWb0y
NItJol5r2wHXMjpeHIvtC0femqnVHa01V3Vpq6LOZ4g4l+C5mHc8KnFa6B2wq15Ogsh8Dyu7emGP
CerUPpk6tFrrV7xySS5dQ6oAoIaMEgvKHLOFo7Gfi1U98J6jcKbwyDFzdxLXVM3WjMxWSoWzr5QU
RugWAogHA6fCREnfsFa2/UIMB8Kdv4OZLRTVuHoQBdypECLJX+gbdI6fY+MU3gMZCDqKPQQ58LLS
2G50O9SIvHYKljaKquG1QTreQN12dgH0uYEHfOwFD80wjU8SSGuCcow6+uudZyZr7QhLu0VHchRk
oAgAlDlJuVqWut778uhxubDN672Q8s7tCV3KbKMN/6+J2YBKTU0Vxkmjx85+Apawj3cH/YPbag96
30cIuRDjCCG3jNyhOHmCE/hrxf70Es1P3qX92T2WJ5wOUTcMUfeUCn031vtTZOeubkVu0u+mhi9c
LhsOd4tvK7/WWt3WJnh2Nnhh6FOqAytY0OFOV/NNyyFavz3EaQS3Rjg7GnWBY9lXGhL4gQM+WchJ
bfWidGq/fPoXhlAiAncfKiLSXKBWqUJFZlIMJFg4lbeN5jtnjixvb1uRllYMgT0y1UBwTO3w129g
RKMhzXUf+EqJ4B0QXkfztXq1XoGzBGNRagroXOrfItO2CwKB2XF/9uoHc+3KnvblfFYvv2K2cmWi
pXEVcyC9KU6hcuTUfb9G3bO0cJcmZgtHIwF4fnCIA6yUk0QbgQoaSdWCW1BaSxZNmcUfo0HVDShk
EF4DDHI9p00kiTn0fae8gvKaboQ9MPnxZ7oFlSgFWPNzZQkXcjNQGfnH3I+cUNnrIbRcQfKBUArY
bYAzBgt9ntvcRDb3AA4T23vz71++4LBB8eZ8asmqnNPaN8ySrX0aBanMQlRQx2OpgbioOPG6FaAm
0aO3U6k/otbmklXJ8qUHBOEvjywRBBEAT7meaZl1CfJ2OfOiBvdMbOy72MOJ1CIPqEZiKMche+/0
pzL5BIKflGH0PQyFZfi/oxTKEMb37ZVYTF394cqVwPkMiOzsMFUpywBNn8CxgcM1BDLXggsAik4E
xdJL97a1hQ0NHC7eLaDMMPo5rVJmCD4HpQbey1Q9dSROf1b0yMn4NrZifkyd29YW7lYkySB8C38Z
XvFcok2qppR9B9qTMVZKK2uiwAbS/u22kSXfH0lNAI4AoQe545/2pAuPXGpaPeZDEJ5QDpRUKOC1
xZ3QYvoawHmUJ4WhdbshKNU0Ng1AwmdUVq7rlrrKaLOUbUeKBo4dHmqI7867CACUDZJEQMI3vVOf
gwll0u60ap87MduCgQB9wlxvGoekIuMaCHipNDNR6eD2QAVfRYnveldrlFI1Llve64KPQTzn9CVq
ZLwARGYfaQS9tP4hrJNdmMjnJuq2Mee75cTM/NoC2pY2ph5tSvTHNB9lmFtK8K0w4IHW+msXHg44
oMCESQJSp2jouP5IxlQqJjIwE/Lx+Apo5vseHsfwNTiIhCm84Bz8oHcAP0G9HL2dzysbZeG+ubQ+
z6eOAeT7kM1h3lDv2sdeI6n2wnPOIJ2iGi221Zrq5ALREPRlsCQKctPIT/zISud613WCigLAQEYt
NofAsP3It8fkjkeORw6PQAXu+KdUtEVg4VeGu/A+goEDWBHEGhOZ0+xiiVU+asOGm/iVavt1cKx8
dClng7YZOIUOjYD2bYNLDS1XBmcPMhszNuhKwHtDCVQn0LVNb+YdrrLEGj7bhBGdmhWQjUX3FQRu
Udxxwj0nWSoiZ9XtZbeKbCT25MEwg7VazMKdr6KzByloMHVPqt/XGw/SJlzDpaDeQzr8XQeNwEed
rBS1Fk0AQwBfGkgkyIZdm6gaPzaqDgcwJZxB2MbwhmfqrUzxQpCFvOFfI7M1hWJq26hI16Hrr7JE
MJxGu9TFk62alsOc4pBtlYPTqyY0MrChGhdXQHkOd/w+O0bOWnZreX9DCxwddtAqAFvY9ZBRUe/E
QCt4L9Dkr7iNbLHeVn1ic/Qbwrhq78Tc7zZyoD9EslWEykIcpuK+E8ECjdLaD8iElmdDLLGS9/qB
I0P7GhG+5U1eJQkFXJoRJJ1ImAlOHjLCFc80fri9FkvlPVUGHSm6t1BExTN3PfqWslTPQqyFH59b
9bVAst5tn/XADEOINMhnCWUhueYhy+nWIYQcrKa9l8CldPszpitz5jcCyYlgFDop0DebE4LD0SnU
iKq8J6pE4h/K58qwom0dWjJkT8cV5Pa0h38aQyZTkicyvzmPmabXTO6RwfcEHTB9nCNJRoJ8JcKe
9vAtI7NHYixLcYg7GDFqd1CfwTgv4F3vXm/P25LfhYn7ZyzzBzPpylqUOQ77Z9RMzXhruuc03ofh
SVeOdLA7+GDC9rbNxembfDwJ6qEo/c9Glg+agOR4KHgQ2zPuumDl5+XFmfv7+/MhNUmJPgI+Fz0p
CNSR1LwcnXheK0Qn4FWakShg2UiyOGMfQl+lZw5SCjJBbSYrrRgZAlQfDOTviRxA2tvpx4LaseKD
6LM3kNmxE1Dz7xE4cDhq1JBqMsYCPGS/aRExM+i1KoTXSyhmFz44J+2055JfQ0rb9xAV+Z4MFcO7
gJQlC4jeo3/IzFhjiCCHG5OYRHUvZK6gdH1jFohiQanPIdNiZkWq3PMdXBQ7laj8nAuZLlsjuGPB
ra1ETe4WIwudWGVg7PWVknut+moYnNsrt7xbLqZ2dtXVXZ4aqLwi69PUyG9pG1A7Ie3JzDGEBsJt
Y0sZGWSx/9knf+LvC4+W76Wx5LpY8KqDYDk1NCXoljnRRv/tiGZzzx6hv3w3HnSwo4X79ilGg8TK
Fyy5SpdfMF2+F1/Q8jJafMtpp/IPOgehXVSk7hXpUFK7YA8owg3FRs90i1YOX77KqmF1ambJ/mkM
naQBtYL+YNC1pu6lx+/yo6Zw4+KjwlxBzVPFxUBrG/cPz0zqv4irQKOlh/zSzOwhH+sGNdwCZkBZ
HksHLbQ7w5WQykzrlQO76LQDvSpPnTdghZuHYwabBIUFLLRCFGhqoWywR1cGJApS3KsxELX8Qd6E
RNzQXXzqP6H7Wk4ljdUs+0LyARvu73fMZjYpwixHZ7rgpZ3VPDQQrtzrh4wRG6Xll9tbaymjP4Ec
UUGZ+Cl/yC7yIR3aMc8Ej4eaq4s2SaFDUcwyTsHrzv+q7wsoWpw3K0aXAo9Lo7M19VmZjqOaC164
hXNWk0ydprgCJsXS7zuvKhy6pqGxeBlLEOnQJjz1D8i2GIQ+BIQLAWlVcZdnVlvbYrjy+C+eiAsb
MxckCIo6LQTYgKIpf1Izm8+8HNEtGdca1BafLqj64NFC2IZ+peuzhzXLlBrNoJ5OXZ9+Kuqez1ec
i+n1+/Hu69KkAwsf+gcUuMlZLw2IGr08t0uoF6AFKjgUKuEflGEbrRF5rlmbTd0YBi2VclirfHcA
vP3en/JsCbq9i5XU3uJ9cjGuaREvri2eNUkgdrCkU6uBJxw+lLHddZ9oPLy9y5d2A9B8GrziCS80
h56K1RiEDbwnL/pOAlAiNhGAfW85Dy5w9d+8h5e2ZoPKkXrts7YSPXbPw6cwIsIJXxI6uIzczO+r
XbGWtlvagJcGp/W8mEW1jRRtNGAwQYtFnG0k5ZX+vj1/S1viwsQ8J6ozME1IPky0IHC12eG922fP
umCFK2mQxbjp0tDMmSh6cKopAQwpJRiBAt0M2bMP7vnqg2HNQEM+yOf2XIYtGSJ1e3uQi57MpfHp
qryYSH3Ig47mmeiFBkS5LCweFMUFlFlOgKisCYuuDnXmSPggQqo7EUOtK4c2Zk63QfHA1bviEOWP
jB9M2jhRu6lXlWKX98tEcAFuDchFTH9/MUy5lstUpLXopZBwnJI8lg7qT3lTFffDE3WUbDs0ga0X
FsBIqsNWkbdLuU9NAqsIJNT/6ABd2xfrnPNxRpGPa8yqOWfgjbAGU7GlfCfELq8eank7yJbxYEQr
8dNSeQasM39Nz44KJ45V0yBu9ZQvJ9koDtvieFYHyCOBxtGBin1mlmYCXqKtdpI3oASiO3Ev8kTE
v5zLufKBmYBPNu7tnbf0IP79LMBRr2ckVqCrgeoH5A+gwYf8PnoMbhtYOr9oJAGcGpDTCXdybSDg
ymLw+0rweiRY3SK0+oKgnz14Qu51xUFeajtDxxl6BqdkDLqlZvffmIMjIJAH+KKW8OlbIFfdoUR5
mjSN/v+DwuOB8i/IM1Rtzv84jBVNgl4QPECb+qTb+EZuDWJt911iVVVJgEIEe8iK0cWcOjpiFAml
V174IfdR+BrfjYWOGBxU9wxgxNGuH5RnH+hdOznv8/2ab78EUlZRJdCQGJYA4Z3XFDtJ6tgIuODE
IV4djr1LNVI6ZmDJj7cndNEBRb0ZnMEIaXmUAK63STlUCTDmvgCx4/ee+81p2z74pdbbzC7cKjbF
0OJ5u6rM6C3u96Ww8kgvbdJL69MpubiXOLkeDT+frKv7NnfljzJ4SfRtFdwrSA6vNhsvXENokEN2
CM3eSALPue6HqMZfjZEIcriEmSKk0QxSslcps9HHASA60kV2dcySTfpVl/ZZpjboboEH3yhbqEgO
wXcWTDzYb7fXYOGrJu1i9MegJgIA8OwBrBnYnvKpo23KIrAyAn/7Wl1/6YRe2Zi9c+2YdqqYwQZX
y07PpY7MyQe19vp2M1THODgOnBVWulnkvZOX90L1X3/B7O2D6IfYsgTAinxE3atzK4ZIvZbtAd6Z
wO0bP9h3JcD3fkPqfnBkI92W9QoIb3GmwbQAcgFNRiwy226g46mHduBHb5S698HXTC6OVxZzgZ8Z
StQXNmautK7lhVYyzPTojm58CLfhtrbfoXOHf92GDI/IMW3/kFDvzi1ZSwQvlR1gHtVMoGP+nKzr
EwV8MBTLByA4IJv0GaBvjzNBurhJTBfIEW/iawKbwCZ0T2sCYAsP2qXheblvbAAEUg0AV1rozqt3
WvvRZ69UXakrrFmZnRU9Z3nfVdhFTRqlplG2D3Wqb1iMnBvfcs7tg/l/TCbQ61D/FHERz05NEf5n
MluzsY7H+8yp3chm5JFgNkFi3m5BiXX6tUZiubRNEfgB9oYm/EnYebaGA6+MIOwCcEXdJcGjCBT8
7YH9uehm0SVion8szJ17QRriClkt1GZJP5r6Eaq8aIW8f8LmhKrys3E0joPZkK/UHLBvQSNvifaw
BYs7qiu/Xwi3a1zFFEwk2U1OIv1aGn+JH+Hq+2bLzNFGCbII3wc0J/KLyPpRJ3ZyNz/6D/6k+GXf
gQ8ucSo3daiNLC5a7DgnM+F03J6ppZf46ktmWyDVewO4GoZemmAjm+DmeEdf7pHdjfG/2WyXazK7
IFWtEtByjnJwiiHX06RjyPo2tDoC1BdIvkGrDS+x34MTZsXD+eMM3toP0468eIcT3Capof6x/f7E
YBs0SyTcpgRuB8GiD+Thq3UKuyPN5vfhBeRdBA2VmUmPgVXvV2Foi88V6jiCMNXvwUE4+x5ZriXJ
D9nUcF2hG2OTn3Srr+5k6ZwKggWMRquTBFSW25XVXsj0Qmrtr92ZNwQlnFZvKOyKLnQUX+vfvkHQ
6bux/ks70zV3Md9d1Et9kMBOQhqH31kKA8FhT36tmFm6LTVQF4DXUEM5f05M1kHGQyzVnocZ5ese
GnouNPP42GLP6AaD9rN/txJtLR6XS4uzgTE0TklCD4tl8ZAp6H6RzZ4inYie/O4QHg3lzl+DpS3F
8Do8OvQ7iGhbR/XxejI5XlZLeQDW9thZSP29R1Ap3BoqadG2Yq/M6NIGubQ1i3Qi5IV1MRkRtrXk
+Nrr6NHX2NGyV4XDF/j/EW1gRKKOUyDAW7kelR6OvlH2AkD8vG62bqkdDJxCYZduXfI4qeY6tWN+
Z0cdzB7uaS89Pct3z4aV17gK11Z1Om7z6wF6NGBTATUbsEHzYLVmLBNkjPoYvwYnzRR2ZuNOKr7f
OPwrm1ZayBBi4H+Nze7+XqN+H1TTcu6Z8/nuvLdu7+o7B1v38dEwO0L3D0+/7Rf7ozRfKnfwqLmh
tmEF5/V4cwnlr+Nb+ElxW1eUOVSiH/SEGhxqAU0nZ/sxSa3KoDrWnKH7EK0bO0VsQ8tgQ37Pc8HE
9DJq+yRT8+dIzfitgtKcG/NMu+vyaOo6K3oXnVbafY1/SNQGxsoNtuiy6Dr4e9Bqq8Bvmd1gHIvC
gnH+lFewfFfjiQxtYd6KNxbeRmN7yj+/OQtyFduW6OYa6GVp6XQD6AdUcAD6mKP5wSKgh32ODHzN
bCZ8SsLTyDkhKZRx5cFaMzRt2Iv7U49TKfSR7Pc6zXuX28KMulOBCS3WmKUX3fnLIc3mM1alHENC
GkXLCAQD4Y+0qADb1VuoEwW9fNDKJMmDvi9MjiO/Ns8r983SyZsoeKeaCehQ58uZorkwoCnMF1Vg
Uu2oSL/lGBzeUYQ2u+8/HMpouOtKVBxJXeyEwE5k9nT7Ixb3FPIDU/ctoPfoFr+e7SYrfKonjeBl
gTspIBgfL7XjNhCcAWNq8Ha32520N9w6wppkk7DwgIFGHexRgKbiOpx7wnrKSRqrgCFsdwmBbnfd
22zEfINWZ3OSHlqy4u4tLTfkoTSkXaZJR5fu9VCHRKdyNM33XkLL9EBequ9JOgnCDgSlkMw0rHKf
mdL2ebO5PcmTTz+7Yg0k6RBoTNx36Nq6NlwOuH+kSgQWtXeM7L0Mvpr+QKGxgwYOKbZAh7ISA0wj
uWVwdoQUMUPfJBJtXvwl5EdNqCxVX8P8LRxTBNoCD95M9DXjQroeVCqC+isvYSPtjmNnMzNiAL6u
0BgsQY+urMy2p6zmdRFGsMJqM9jdR6dkw9ugs/sSjQDKQOoGb+Im7Z/5wl7ZLkuZwSmTgBQd4NMi
nonrAUZqKEdGh9tWz6DHoZ8N4ZCndope0IyUQ2tVXEmG32CUHjmT1t6akuLC0HE5gPJpaqCC1zqn
cIgKWUg71oiAkIon7WuCYiS2K2h3/KsfkQ1QCLXt2+zh9l5dUIa5NjtbVyaHXAayVtHLqpM6BpaY
AVt3NBy931Qd0UGWX2iOYeET0vBDeeSR51As+dA9Gwn4Y1e8k593BD5GRHc6xo9C+lxfrQv6OkEs
K8L920Yk3K8UYhdikevfnx0UpNClnrbQbgNqkqjaVo5CE6lFU2H7rDrLKhTj6qMRW+W4zdmx6db2
2M+Dem1/NtlIQgxdOo1PHEn+MjzUypOfWH76mPgf7CNR77Xe1H7lIJsBjPX2Qi+41te2Z0er0MZO
KhWMnYJDoHK6uiBc/jC8lPWmAlzaluu1UsLPKwMWZQD1ULkAlHHendeKzZgo4PfypKShAG3yXaoR
raXo0NV6VT5ziZSChatjTDH7LFQgaF+B1oXIJQ90YRLSLnQBA4iPLE2KAozP/fCZsH78yPmU/cq1
oEzt25O09sWzkICBH0E0VKCDKjkEU6a6kQDdTsK9MtRmrNMVawu7AR0xE3R3gnv+oBERhKbQc3Ti
eZHyIpdbPX5KW+f2gH4+RdAShEAi4NITeci8y66lei9lYzfhX6BwVVNzLOstFyaWVjxL1Oppaub5
Wvrjp6ODVBfwqxNPOXp+5kKtmtEabSvLAIgkVQwqHvoxdCG34jYu+BOwIqKeAnIUMPr9iT0u/Mas
l9PAj0LRU2sg/OmurkgkH9sQChHUd7qujEldMUtvnSh9rajbpqcU7HlK/LVG4LRQeMGnSJIClkZk
o9ERcv10BHXSqkmXip5/LJ7An2cpNmiVi31t2TphdiYTacWPWyg/w+QE+kZLHB6MeTqAC/Wx5RWU
6cZTTsDmDD1G2RLuBvMusZR/4bshA41u/4lmXwD1z+xcIGDStKinABBAVcAGhLH4xX+IZmqCokOA
uDBpX1X8z8f+JXZvb+CFqA2VSMws0EZgeEMP+vXcRqPK+RwcDy/MCWpYYCPc+Ntmr4HIDkp1jb37
XW6BvPcQNm5vm54Gde1VXVme62Wh5zelgVhIntAlJle4PAj8esA2bQZWuTVSnLVxijP3gxNZn3Mc
xsl/F1Z5J1nbYJeaaDX27ytbRu+hj+Rh4yYhKddqaYtH6WKO/wQNF0ep0Zmc+glsFyB+Ia2bWcFe
QkOnyYe2yYGZZY/5NdOXf5HuuZ7imafcwHtvEw2GtcJKPmST3ivDQTH5JzgXdE2xfukFRE4JyjlI
C6ITUZttpaxBYk03BqBThv3QmZ1BfgWKUxgW4NF9+MHqNTjM0gV/YXBOOyoywYBEfYcnF8BikLOI
YG+x1AP4E5Rdf/jwX3YU8cda5L5mdbaTkOQemnKAVdCb8ZlZtyA6/1cjAyeJilAOGufzK57rxbZJ
YglYG/G54eStJDCrAX+kInqlRHRum/L6u5B91z4InBwx3nD+pq9XnoBpvWYHVEGXI+CdeEUFkHJf
Xw00TPKCjzLJ681hSz/bbeBgPtf8pqkqcMPKfBELsDah2xRWJtE8+X2wWld4L1/zLUr4a8n7BeoL
vPcIWicOBVAsz8NzP+TCNAQjIHCzg/PaRI7a74YR7SfmidsIqHDbCSmsHF1/T+qKN7Jw3V2Znnyj
i0tgqJmS5ApMJ2i8McwoepB2PiRCP1c5f5cerytTs+ckrgSechJM7QH3OJ20cw7/z5S/UNFchV8s
nAb0jiCwUtUJPfgHqXwxrFZUg9yQcgmk4NmTaDrpBrSOtcU7dv6G9bNuvxlLUdyVuelzLsyN0uhr
o4+hWZD0PWqvgV1npn/g79vzRrGUpw07r1hc3J/yBLMGrIUHjvXaIjQ2ozItWgwwyEgn2aJ+jD+j
E4h7iPzQVY88O9RZbtWrr8bihoHIE7oe0XMMVtCZYajRCH3Si54FzkyGECI270D45fVnJHROawu5
AP6acke4oaFkDuZxeRa7NXrSjmFTAPCR2gVvJYbpt5FFeYoWw8QOqG6h/xciLYeiiEhf5CSUToIG
5yjs7W70BLoP2Y6Cw7rONw3AGcUhESF7ce4FU65M9V2Cvtdo8d0vivrGmlDQ4sEWkP03pvIzss+z
yQoLoJl7pRW9Z/CmkW6zTcxuw+PiQuQFatrsUdxbtYY8LpiUbm+QBWIfTNyF6flp60slSQO8B+NJ
hNZ8ZTWWf+osgygRkV74yrbfkBMz5Yi8vbl33RHScWuMBosnHk66iMoV2trgtl/vlSFAz5Uh4umV
CJQcg9z0BfDuol3z1P+LGHuKB/4xNZtp1Y+A32Uw9WxZr/KuDEjCEeHIw3nabOQVFMqCRCQmF9k+
YxI6Q6wzs4asmBZUCZ495bX+4J+1/WB1T9JdYj9ppnsQwB0UkvBUeeez5HkVZCJfss0BouW78wkq
pLdXeiF7cvUts4XWhhF3KqcDJo0+UHBxOYqM5ZbXMglL5x4so+BYAKYN4l6zClKnlFoy6kzyGuUx
NkiauYE9wG3L7Cjxbo9oySsGH+VfWzNfZuQG0Qe5Hi43C00rxhkC6Z+Rx9mjc8g+oDy/2xTmt7li
dSkndmV1dqV2qELUcS9K3pSaB4nswd+pu+4JugMP9uFQQWbygzEz3Chm/ev2gJdeKxAZIWJXwWUA
qOv1OYn8JmNtoiIK0M2uC0h/jvu32yaWdgn4GJBoFAFJUf4EsxcvVMUiENrVGBwdAZY1QJrbHuJ0
F66k8hZ6vaaQAiwqyBdP2Z/ZbhSbQNdSDkPp0eY1Pgcv6Ox9qMHE0W0IBMa/sEERrn5BpJOzP6Wa
hKMrrMymujSdl98w8xBrRQ7ByqhLXq6AeZKISU0VN5OY8WKUYek1ST6CAVHRfqu+obZW3vpo5pa5
UDsOAUOPnlF2TWo3/Qh+w5KWo0SUBF4GUYuE/xRTGYCZvEOxh5QlVyumFIC0Ef0dfoa2WCGmyCEF
SvZFVTmljuqnml1x7SdDK8jdGLYFxLAr1r4BJ99umTC0pZUanOJpYq0+gbiWPoh51SGd0IhFaYIJ
tsxNKVMluBRAGgX4czi+xblWIYcpFMWGk9MaremaASB4GOvHRJHopqAa24SFGvwSFdRizVZWQK6f
NZlAWNo1Oz0TuS0twNlIqFBonVmItM3QzU753s4qdEkSdPoD0pyF1QdP+4onat+3vok+2uQzxVTV
ZJJS68jtXbr4YvxdOmiNXJ+EPurQcQlhDC9+KnWAj5WzAdJMMSfcNtz7thE4QbiSLFsoAVxuWfiL
1zZHXa3HDKVQLzyoZni+j63gJLgCaBuoTV1l5SAu1OJgDpVd9DfjtP9A8qNVNDPizMfutMOD1TlH
qNWUAAzl5FW5B/XdR16AMNRSqWlyuWutvBbLo1WRd0StY2LXmB0ORY78UR1S2ZM7q+NOLD8lzzIa
eCrCb7GnNAlMVfWxHe7GNcza9MvzkEr6a3n+ggS5mBZMiWTPeBULMyFS5Yr5Ie/cuntYcQcWbwD4
FiBqxp2qzKEX6NUEDe2QyQiGX43x2HYo5q9UFZZvugsb8vW2SYtRjBQeNirnuAf3B8iiQuvxt+8E
hw66P7vN+XujbZ/11dh0cXCAMsoCsM4IGae/v7jKOYlxoxAw2dtHMHP7AE6Oy481uvjtmcfWIq2r
SdNvj56980IA827//vIBvzAw85w0ZYjBVAMDerzx3RCAv9e8Q6lNRplNKwiTTnmrEiM/9M2K0/bH
27w1ttnTVIK5NS1KmM7t4/H93gGKivQlcDigmTwcyu3d3U4k1lmLCRTUbw970Ruf4Kf/WbPZqRuC
uIiDkJendoDj+P2OeITINhp3to907xbfL2/p093OA7LjtJEgCHzb/PKh/2t+jhblhIKX+hhD716F
w/0UAPgW9EPH+3MDVKIbr+yiRXsI2OD3Iz4F+H021QN4rQUhwpWaAIV4hKqDYjX2+LQDDc4vf43I
c8kzvTQ2m1tj6OOAjYrkQRQ92WkmfdwIbysTOL0B872DtcONAkYm5N1n5yLrkqDxWyp7R6QO97xj
bk6/NmtCxgvYBfi8AN4gvSXAVePnHijOha5ouCGjyvS/nc+SZD7ehU9jf7996+zwUa+sOxNUyV7n
JdZKSmHJQwQAb+K3gtAsvuD6WqFam0rQUpO9WP0sx48xf0q5j1G0b8/kAlAVY7wwMxsjJ0kZVWsJ
t9frdGuGZvcQA8lUks8niG3jPMiEHLiTTvqD2ZhqAtbSCEItHARcQNrWohpw+4MWdw8wG0CNCkA6
zN/DIhRLXhw12ePfuXvau2q7zUULnQ3qSs192ZAKXTMDYSOW93p+NRFU1LkeKl5j6aojffL+Jsvs
LtkUaxxskrS0W1GTmmjRFHQez7woLgi4Ik1hKrdr6BBxZ+YwyaTb9yPUloozmml/B1MdhRLhRL9t
ULQ/gUM1fUC3cGSB09G7PcVLlQbUgUFTpElI24I67XrofsoZQhBia1nH3jxWh5yg3G5WL3SfHpRd
qEISfO3ELuhDYxdf2Jw9z7qCrGpDYROOBrIfYMci73hjzg62GXG/yMFuStPeTNy7J+t5ZcBLC4Bm
IMBKgEICrHV2XdSNPDEQ4L7lzgU1HIm+6uGjBBafIbNBSxYPBfjYXbhfHHb3WoJ88Y29tD57Y+Wo
Y7msj9PQj1b1YLxoPFpyiR6b36A93KyMddpM86sRXoE64XeRu55n6JjuDwIXqbKXok2l2UJisjKz
ULOSuEO/tm4NsdWEX7eNLr7ll0ZnPlAbjVldwL2Fz/786h8BsSLH+5psf/cPDw8v+eF/qPuy5kpx
bsu/UlHPTV0mMdy43xfRTIfjebYzXwjbaYMEYhACBL++F668t9LY4dPZbx1VLxm2ERLS1h7WXuvE
Cs/CNA3vDpmLTxwk9PKjdg//HTRozuYUlx3LmNNzcmu+gjxkmnZDBCoZdUi9dX3/zaK+G2ZzYho7
r0oJcQJkW5Z2tzAPa6pRFs4ZZFa+XsvPsi2AXMOTBcsfiIi3IXsOwUGyjB25RS4yWKlyr3YXu1AE
xSqveHzgaKzH7t3EcLlhNJwL6JvgktncMuWid1NF8um29qo8KgZMbJiK4cAt8zHxug4DBTtoPqzX
6bZPbCJeTUTujbfqvDwzIivlp8iMv4BNa0dDcnovYzvqI3+8PDA9/8Np2Ay8OXuEElaDaWa6zZ2z
TBxr13Jv8T0tEqBNR/nomj/4HBahc4JmmCYpi+TJf6zsGHLOlf/N7MHtGPEryEafdrfzsC/pPXgj
KjOsToqdyIJ+RNdEH6G4oMX5TXPeVOF44t8a7N7jYRFBI1JU56rdkS7sKdi60vba6S6EIQOBxjEt
YGn9CFnBy95PchNxrp22aL89ogBnshNuRJMZ8bBE/RDKPnlAvHiyABUxJdRN1dpVf9oRHqBhB4Vw
qd2DZQR5ATsuTu0n1h9sOV+P0oet8ss3XC/UX+IcP6MoFHvueEvQaH8HlVNLggf7xADXHl7GvSRa
3BfxIWm5D9f02we0IcGJIjXYN7f3RlnMo7t+QCMpzl3kqjJIqh6wmYfG2FivsUHhHbIT0+2xvUNX
WntsHjrTn2/Df2axuYDA8Dp7XY5jBpWCqD6H9td4V2KLBN1x9njAfnywVZsV22z5ae5qMhrrWAGa
+EiTWlVMLs+yoA2MsEumYyO89n9bc2sdFPAUxMBw3kB1/35z8NnpeqmXGFT2QzJkVRXMRqniZtoL
DjSQkhCpLfRDTFIfK31v48J/Re8pIKNvnGW/bEreMA6hTnw6xr7rC/rITHSpnNXUWHG+qLZZIIRU
O+cHNU/aF/1ceBH0JAJ7uPh60T/kUjavsVlz4BnnWq/ZtFbi60RDiVpgyllMUc/pzrl7SGb6rWD6
4TCiiPPf894cRkaaxVYS6213iSwC4qNmS9le2JF8bkjgLlCOaMDIFjoXUHbn+9JNm2fjZYQAGkLs
WP9hAOHX3H+9Cge/xib06ws6NC70d7D1miothytihMVT3t74IYfsz354mOhJiSWBdJYTldoxna++
foWPkT2+hAvWBLh6UGxBffX9RoRKF/SIWjLd9s4xdZAjvqgvfCuUEApvv5GsDlRK6qDadwSiGmjl
YIF/ZdB7ZSUzJK/QlImmFIJc7hRYbGdNp469JwcxMJ+Z0vUeXPkl4YRvs/8zqmO2WTt4SRE4R0zh
AzqXtb135C5Xu4oeleR7718Q6/rr1fmYCMCgoCZYGSwsF4ptmw9kIarsNQcChAUMN73qFxUuCrzj
Hb1g1nfl6KDaORJmYkA6XaN4Of+7GA4gUrehAJoPIUzhoYcOUqQ6wtvN3i21zO3JgOanB3v3gB3i
scD7hsBy1+z4jg4hUGRzWiZozzjNroB6ipzTGjAPFO7x39cLstrdX47Rh1fZrIcGuBdQ9ot+qwNu
bpVTUOpnAFln/MCctzHAdiBjYx8tUCOMpYaBBJgHqfFDZRde1wbgnIuJIInkIT+2BmiXy+/zUCdf
z3JjnT4MvnHycrqMdtPr+q1sbprHjF8v+hEdU2pEhkwc7UBybXObfhht45IbuuZJbcbnLVHMcW7o
NEEvaYi4OOeQAPt6ZgfXdXPcIUKlq4agPbLe63HeJ52e1tDNAxEOCyWsf0pidZD24u1rbbcN8BYg
PDAccJi8Bfy/3DoGFbO7mPiaKIeO3g66PAkD2zVkQoCMNJ4OMc98OsuVagimAopLgGC+N2oD08FZ
Coj8LbNjUoVEpmzvW2k3X8CJLKrX3t8J3LhG9nxgeT/bOcgx60gbgiUG2Nr3Ay9l50K6GG1h1lBk
d84wTztloqIGOTMzsHgxf5/pyO8gpcn2hu7OaWOyKWzHrok8UQn0wi+npcGnXe/azWUFtNr50phN
DAPx2M6sSb9+38+OM8rh6DOyTMf2t2hkxfWiqTK8Lu2TAXdiYeyayPLq8Othtkmzty2++hvAkThQ
h9/G2OOY9ROKGqDrFBGqRSG7AIfmBb90YvZj2kmoHGgxiU/chO7Jbor4Xk86FMxAPXpZRv4emhXw
2mmiHbBmb9Hadl/++l7bfdIYZmZZeC/XfHF4lY6J7GmskNzJ8+/uhGDGqsOfNvQ/ntV/5i/Nxd/P
7//9X/j3M0QMBQXN2+af//7fQy/FY0Uf6z+CQbw8Dn80r39cy0dJe0mf+/9aH/Y/f/zv9//Es36O
FT3Kx3f/iEHaL+fL4UXMVy/9UMm3t8Bbrb/5f/vDP17ennIzty//+vO5GWq5Pi2H5N6fP3+0//Gv
P8FC9MsmWJ//84dnjxx/d0afH8VjPsAZ//tx//M3L4+9/NefAHT8hSgaZE0IVMAH5q+dddPL3z9y
/1r1b1Y6Ltx7f0sI1I2QBUYlf4HCC3hq9HgiZ45e4D//6Jvh7Uf6Xwi2CAAIQHWtHV/kz/+e/btv
8s83+qMe+EVDa9n/68/3QQFYiFbp0rXAiawCzsaWTdqtdAhLVl2fiHrpgr4j5Nq1F5lYWf17TOVv
Q+H4osMa3jgc1G39FhdqSxj1RTK5zb7j8pK15a7wzBtbZMfS1Q6c+dW1/mfPr8NhyZHAxYGHP/Oh
wbBsdW+eKBGJM1g3dubFQMFWsMIMorhzdbqwKj9wnX5cS4yIL4xsEywAGjveG8VR9ETMA0YsbBjj
CcRGauziDHXkA7fbBgLz99zMNZcH2wno5Fsn1S/3DGkbwWpvFkmXZ31qQfAupoa08mBs8/moMYry
mLi9vCEza5O6HvfFPF3jSd9Hu31ATLarG6c3A3fyl2B2xLluZ23smNkeOZHyigy8O3D3b25GvPHa
CgK1RXwOVEP1bX8pQxHFqNBhC252eYpWxZOZ9xdu7s8nHPzPY6Gjyg3ACgi3jTpeJrSf/nIqf+77
X/f5Jrf98wWA7sNhA8wcrU/vP47Ki8Fs0FybMEOwMqxVUx43dmZCpVVG1NXqoPBBZmBooTdo4cLd
EzPzj1ROHnV9Om5ypYVSX57NxjiE2Hp/l769GTBFUDIlCJJxrDcxIvUg2U5czpPMLAl0MTMHosU5
xLKh9FvrodO0CzioW6SVJpNMdsRb2zoQpoLybHNaYIgsQI7wNvBacGg2y8MWt4EUrE8TPg35q8Zm
8n2Z3wIe7up79D9UgGyKpbyoacW/aZm4gTjwEkHWBbjW2pwg/Ilu+HBBDuAKf9Ye6fCeExu9Z4nl
jjdDBlDKMEJ5Dp0xJPJbOJxLswcdZfmgssQcLe/G7lEKiHNnsnE1cXMEF5vGXDNmM6Nt3PjaMpyY
TWfYcQa13yenle54lVuV8eTVFTurswb0rcas+d9ER+X92vh/rzWZ/jSDyqg96xexuFGNNucGured
umA15Sb0YrM56Vvm78ZB8Bnj931kQCf1mHBen7nTDGmXounHF7rA2QkmZ8i60O1F+dhrMrsTZT3v
YYZKK+6UWna1rOakrDtoIVNoCt/3wwzixTnTZ+eIOKB0Vmgr37uOsKbAbZ36zOt5g/KS1r5AiXa+
sUgFdGDteUgldkYfAMskXyGlzroAGi/ZWdXL5n7Oe3HSlvBAArudOwLlX9DKBygojM2uGprqxBKu
fC3MaU4hvOzf136G8MVVGn8AbCc7qxd/OjVcScLRqMx9JSlccK0F1qRuLUZCaMLKMhTQcjoqcOtD
VM9u5rSuMsNMejqOWkD4QECj6XfwojvHh6i7qcZh10+ge469vB1DuK3Oib9AdD5gldk/tbTQzvOB
tPO+aOt2jlmOBqrYA7+vHQvlALSXWayQCdZyaiJu60we8U4Xez+nLSZJvHJ0omGSaADtBDHKfYvr
BM2vsiCQkKVuUhAo6ELutCtwlZXcOzcpnfPUnE0dmTWrtI6XwWmWsBaOIQLbkrd2TpgeZVavHk27
Q4XTYPBSj0oBDy9Gw++cny59rrFIZ8wOVFmyy6y0Wz8E0Zt2kzeeKgPRSRXVXW1Y8VCOGn0iiydp
qJzKWRIOHvwmyYRLLpU2Z8UeusbTWdPT6lW4s/3iSQC/8LZGHZaZS9NFL2ukbz15ioVjr2Ic25jM
3kU2Tyq0qvzW9/zTsuDuj8WHJjBUyUGYwMtjrfKHlFogKM900aIfyBP2edYqHtQVyFbp0lXJNAJG
DRidczn7EEM1FpSNSemD7NAurHRpwYs6VzbUCFwT5B+DTXaeNYqosJEzYyar4mLxm9u+yxEssvpe
UzlEc6y5SiuIQYQc4PpoGN0nPffyxFRURZUzZ+ECzj00+0ntMs+8XgXMA5mDQkoIh9W+bEZ15Fmt
ezzZnZECoYdCDRVizxrHDhsizKCxjLNGy61YM4fz2RhODLNpj7iP3Djjas90YcRLIZd0MbxrzS29
APn5JhjBvdfUlXauN5YMCAqbseqlsZ8Gl0Ma2Wsht0DrxJr6GrrN/vBgOqMR1J15YU7slRm6uTdo
XkUk08iNphvtni0gTVWsfOryZTrVgVR8Vcygtxx280G4vNgL2kO8U0KkuqhA2eVyWHIufEjTUQQb
PdYkal0pjiwIXe8mNohdn48aDq6NI1aPw3Kpslm0UWs7Bo2gEHiPpgIrcXJ6bqqijfq28YEMdwoP
LUslh9dmyiYSrXE1UUqgKQwSrRvT7eyonuqjujTWFGAOsvNF5+Ksgmr1VclZ6Nr0m12aNlyjpj52
SOnWoc4Wct+VRgneoKFEioyPMbCX3dFYSGAvqQl9malx99Y8nbRTrpIautdnNaeXEzUUC5wFHmTc
2kLgRLfT2VjNw2uBAPBIIRjY6ebkBRIF1ftBWH4WmPnCdk5rVJHIqz2XAD8SX7oJqMV/MLt1Q88U
YEcsRQt+/0bXdl1TDK8yx1oHlc80yFCDojR1Qe2KHnglKETk71RdQE3bU8uJrRz/sub+fGQ4Ehpg
vs2OXOZadwWMxS4Hxm2nidY8MaSCCkdXPwOO6ZxPhodkU7MsZ3a/XPmoz6eeNgRiaJwBIvIKxfnF
t+kJxCbALQiSie98aeeHypL1UVUr/8kRUn2vKm+JUfRnPKBQaD+RskaSs6C4V7y2AkMst8hF18Ar
ZIzKm2Yul8QYsuncq0BV3IGEIh67zohzO5/3U+GTkJp6o0Iza8Y0d31khaA5HBtssYLMKr6JIrd2
ZT8sEAEWc3+GK9l+VtRvAIcV4PLnq24BNWngqAzPL4plRykvgRHtnsZ6ORobNLe3LgGIhVVhiylA
Oyl76mGeYo/XV35vLTu9si6sAQWuAkhTPkxsl3emHrK26fdgTImNkYqLpXDOUS65riGVety15nNu
AQkzmksXFzUjkZ6VKskNI+w10DR0Y+ui4bdChk/rnmagV89Fpvx9plfR4o9HNnWfqTFnu7ocptih
uLcrB51IWM7vfC6KCyg/IafQSu3FdNlVXpMg9xfE0l4BuQgDd5s29fTF6VpjLwVKe9Qv/MtBVNAb
oZ4awmrwV90/aYMZuIE6mt7CUKGdbEjYPEAX1zeeZrMbHguzWHuzSa/OlrL1k0Jhrwe5KewHeBvO
2YLTBXyMiSOTqoFVt1STXRX53njTTmUeCq+3bsbKG7rQ84eLTDpDG0MRTURV4/jnAnm4YMBLX1cN
Hb/7QqPntSHKIRybhtJjJEaMk2ku/G9LuTg2sjk26nlSM/U7nAS6rwpLiKDS6u6lJB62kF8Q+bDM
RnFpaJPa0TbL3ajhNYxiO5RGFmL7goyZjhZB78UipRfNyuvgS1ALPh1F214bmAWYciJEqKUIzRLN
/CFSAOY5KUhzoS3QewlqLpq7zNGUHrVEmV26KB8t3HNH6U1D2QJYQT+xJuxbh91ZvLaBIvdE/9oP
g2qDSUN+DqlVjyIDT/r2puoW+HqFqL43XT2AqK2CFWo14wRwJ/uMdsBKHJVW7mZHYIFX/c7hgpx6
HmU/nAo16jj3C2vfO9I64aLw0ja35ZU/cw+nEPfzPYMNCHtb1tdqaGKL2+q4LWyUYxxd1jBZevZt
LpW94zybjntWTenU5u0pnaX9VBarhxmQvva/z+3kvVa8Uzvs8uVycnPgg3KLGVHbd9bOVI4R9Dj3
RjJm4+wHokRuPajqhZIQ2k3g/p7L+YKZuTNeUd+bi2igOscV6JAod6WFx/ZsDNUApHjo+DyPF3g5
bQi+hvqokaw8KV2PqZ3e1urBmLh/qncDKcABIqUOBA0r4NQWQJ/z28qt1LOL0OqlHbz52ijH3o9k
1Yq9Z3Q+kuYqL9vIFLr+RHsFGw43qbnu8roq0Jq2GoPGH2YSwm7gFp4bcOz36Pe46qCml+/mrtHO
ZKdm0HpzBckec6pj0yj6B60w/Ycezy5i5C945MhqvDQQIxzRppBXUBvVdtVcyRN36vr73hNwltx+
ASWAro/qrp3RvwKnasjGQMsXRcJO95tmb1tNbsPvXCxIdWRqdO4qSuCIiYWcroqbVUglc2LP7+cy
wKdlCYdSUAZCMDC8BW5BRPsCCy8kaBctg3s7q7U970bvq6K6k0Rj+3ks4BH4yoeiI6hd5V3JeH7B
XY+zwHVUedWZYgLR18xkOnXWGHK9qbEQAri3fByjhclVWJCaxW40NdyBoqUssCqfHOc1EmIhQvHu
ejGm/huTkqvImKj7avrllJbzkHb6jChE6T3g0LhwXJ8t95K2NDXBBDGETiWXnQntr2jM/WbvTH0W
t0qZaaEtIoDzUJyWYoYwEjQBg7wWXQLC5yX0M7f7YWZcDkEGySUcmUG/WQp3uHyLsH8r3XfTcPz/
Po33PkH471P6LJq+eZVf/tbupVnza/8/JAjX0vJ//HcG7kN+MCzoqgfxT25w/fWfqUHH+QuVf7BR
gz4BuaKfWUEge/4CuyJo0NG/DfHSFcP6MyuoGe5f+IkF1iy4I9DsXZUsf6YFNeL8hV9Gbhvtngby
jZ7x/54XXKuB6DuAeiQyWeieg3Dm+3SJ5VYW0wy1HPez0i0AsCEGPnw34clAzCZnB/mV3heH3pLl
IGEHlwTQh9DWewM//ZLRyszC0BnyM0dlNkVts3M5tL8hsOWYbeCagNlaHBdq6rvXRlOGOodpgGHI
cC9LNAVZuBq4DwXW4UDm3H6XFgEdsWuuJQPQhSOhZyKD+34Z2jxbFPdduWtce4qZ6rx9l2vugfTL
mhj8J1X59yhQUUVlAkUKtJVtFrvVMlMhkpZgLHSHb2qm8m7yJxlAWe1QX/D7PA/6SFBcBdwKIEAw
PyIVt8nzlLPNltIhPO16o08WfXICgsRHxE2zPuKmS3e/7PZP8m6bksjfA66ruOa4rRWx/H4FM43B
aJomBoSOWQCfyYlthN8I7Uo3siZvjsZxIDvJCj+GjIx7TGCn096YPLS/5V2Sl3J6bFvEtKE0jCHM
2lX/i1JFwc2nlkhTGbvSHI4Qk+AydLMcfKScNmkuWg8IpFGuJOggk/INfqyxsovRDWdF1tB1CZtK
cuaUlhHOLofPOHKSfD397f6BJjq4n1clVvSdo7K9qZM1kiOxN6AdymoLHXTzVQU42TT+7iggDwJ6
f+WBhMAfktDv13jWiJWV+tIls8PNcCLZmKCVTRwYZbtLVwkmzAW0hDYy6iC7fT/KIrTSJDO3Eyl9
cdd6tXZUdWSCCKVrHMjdfzIU6i4WgKFoKAd+dHPszBLdeEWZ2cmcu3VUYmT0lcshBhXKcPX1F/ps
KBhbcFQg+Qnaxc2sGj57DSjt7GQxcoJmb8Iie6mBAzQL/0B58MNmACMvMB0w7PhcBtkeBWbWSwtO
JCcBFpLEi9dO8MbQ+Pj1hN7XPSDBjFoOvJ2VydEG5mqbTs76AbW3CckgF8m617o1liIU4Fp8rTIf
Nmzp3fba70e/OmAqNxbcxlWGoYHPB8pmFcReF/oXC66bhd5Je8wQXeeNHThjJR4qUk5lUuuU3kvi
im8Ut16HVsbe9A+MvrVrMGy4FE0QHkDgEpnFjV3j3Cza0e4h61bqXR4ueWOQFGHyStkmSv3KBL3n
IU2N7Uqj7m0SHDzcxbh2weL1fsYeV4LLWgOle9fASUPX50PrTBz8bS4Sjd7SxCg2ygNH48OgqKB5
0KtB3Q+lQzQJvx+UNZ1yl6JuU4TpLtjp5OgWiT6OixdrOdKaoZXl2rcc+YX8N7evjZFRObFBVgA8
n7XtrSE8W5C58JqU1zNaQHTSnCIpQw8gYrbn8W0U30KHNQp3IPzZzA8yyvmMo9+kHdLOxwYHyYlT
EZmUPSowX5+Uj0O52KdoJvF1MFZ4W7zR4DWZKk2p0km3K0BurOLYszi89GGqDjS1bY8+PhZMDGor
EH5xVhGY919tGTTZFMSZUz3LxBnJKoEAzlcH+rk+GwXd6c7Kow82rq0kvYZKb+7yfk4NDjpgOVGR
al399PWqfTIImM1QvgUXJzqZty7RtAxT5lUIWSQdRlyhDRpQR2LIH18P83GfYwwPGwAmE7foVrMd
iXXV2QbCcA2n8LxXHoBnYz0CyEPZFVCzSwjPdH7+etD1M/zqiOEzoWq8alitdHwosL7/TAap2hwq
kQp8nnZ+6ZRSiw0LmSHGeRd1/lRGspUob7DM2UuLHpIi/GRDugaa1sBTh+o/zvj74UsLhq1A4Svt
CdXirKWQvJ0KCOlVnTPefj3VTz4jmKsxCCYKsfg3ROAv5rqbkResR2NKIf+ACs1cQRLXz3V6iKHp
szmhfRpDoMAJccDNnLK2txiz/DlVs10/YkXdHhKuPQUCB4M1+69ntUG6wNnCnvRBTe8jOMJtTjae
Q08HSV2r0lKwlVpegjR8512shOF3da5pSNXVHME3970b7GLvqhaN5cVdoaMG0wxIpx2wZpuy8/o+
YBhGHzkq3iBRQVf1+0+aK4fZbNL1NMc6jIFJFUqAmlu7VWIuBVKAnURiMaYmPNMIW0M30GzgjGgt
Z2br7spMyTqpiKupgGvALEQFk9qdkdP5wlQ1+Ip/e/0QGYCdBfcaLtQPcZhyXIb+wmVOmWu4P+pM
AwsOrRcemoTkp5OZs8TnXn9qaGZ3gnxycdlQFFel7ar461f5YADeYhT4M+BoW/fOxmS6coAeM+/m
dLY61AvW9J0xjXQHVlLxkI1Iw9dYhgP757NBwVYJkkgYuJW97P3n6jvRIimF3eqTAQEGAok6YDMd
Uh/TjBvXVLFUqBke8Nk+HBLM9ddhN7tkGRapzFqb095kEi0UzFNhXvYN6B2Mul9+995bRwNm0IG/
hh1JNi4vctJKjA5BPXek4x5lEfSg5H3nQoPM1A8dgE+nBu8aXT5wVuAEvV/RwrCKxe3VnC6NFNAA
K6phZ0oru7CoN9kh0+u0msekbd3yXs+n9hylmzivrTK0CgHOWTXSUwOxRhVqVS7NA97UB7cRSwFn
Y5UFhm36gL3QAPyoJp3p6WyjXlDU/XxTDTlIFTUpxTFyiofCjc82GFyolZELgQAw1++XI3MZ9fSJ
6ynK/FVY8to/7ay+uW3tLo9RGrN3zXQQefvpoB7gHXBzdMRuG6OI2s2okcJcQMQ6oS5ZM1vEZDS7
axTItItilPMrCjmW+/u7GrkG5E3w9YGG3PJFqw76BVCD1VM6+a0NymC/1+IqG70fDr7t/W+bC0TA
iAGQRQHQaAu91JSfVaULpGlR6ho2kQTulVBnOJuKvo7xHkh/tkP/u37dKk0MMhV0zxMofr5B2n+5
RZ3RaipLOEuq260DsR7D7rpQn5ibH7CGH67rt4GA2wHCDAJ29sYweUVhAemilpQzfYgQBJVppfRD
2nGfjQJqQ3SPrDEUyNDe7069y1xlyMZI5SKaEaXvqdYj3LIggv76a70h1N55WpgP4hdsDGCAVj/k
/Ui1A7GPrNSM1LQGdwA2r9b7aOoKH35dRrkWuXyit41PZ+gRQZ4WpSth9nmoFcItQjlVuot6HSlp
Sj2A/A683mfrgNgAiTKAobAMG6OV+VndUqhepKzywEDasJL0iWMD/vD7phiR4z8DbS45xJdVNlsY
iNSqhtYMcEM6ytlddWWIDmnXr1d9fe3Noq9KZDoiEDD1oXHu/aJ3nRyaqaxhfDTNDfPC0u4dJs09
ij/8mpPePafCFJHPLchvfT30OpHt0JgNELArvcYHEzRnUzlXLmzBzP36hniL1EMBEa4rXAs2hHWk
r5/kWjYfASCHFsixatmBN/jkm9qAt8E3BGwBPu9mqV2zGTrf6fXU4QxgNuy3fkJHZd/6B5TzPhkI
FHoIlME9h5byLSgf4NKlrEvppqCXsqOqalXUz5L//s2FWAVZOBjYtXdn4zL0FnBQPpQV04xojgh8
Pik/GifKn2GIijLsl8x++PobfnKVuwhMcGRXMj2Qy73fPmbZFEBWVegY0yYXuA23jy30cxxJ2WcH
Ilnwn3/cMLgiAX+GeYWToq932i+WFXljwvWFOSnXZfnD9BvtvlS4lBNpyO5S03PbOTN0YdU7j7SS
oT/IRxW8VCZ5ljmEzhKzlA4asREzEoAHvPIOxC5oP+hhSZs9ZVArDmSFSnE8Mkve1TUVA2hVMxPM
CqON2qdeL9k1Su/VPdrm+ZleqL57sECabqV+aahz7rgT6AF6JEqiEakRZ1fkbdYmWsUsK5xNzZ6O
i7KTXrjYoPkL/XEGByfxuPFDiFG+VlLrmpPCJBo09yazvOvALqvhQ0rXjWnVN8DhjrYbsF7Tl6Dt
e3eM0eJrP4PSDFKCEMiSoOevDSzJBBjCw+ADSRsSW5XoPSCj5iUKO2QKtZEpEfLSys5RyBibKwYy
pixyrRHgXw1ZHJJYrENHqI2wyAh455kQsqht9R3oIU2eMzqI03EioDNxUEP9DoYcF2/sGtpjnzW6
t585nWaoNZH5To7tcNPKGs2VFtRWbyzKtBfABuznAmGQ2BmVtlw6ftWaYalYawVLZvpzlJWIdeBn
K2JdVoYj8miczexSUF0DraCdO1cZoON6YNR59lzUwOwEI8sQdejZ6KaY03jbDAPJzp0hhxUlDtO7
uGoEPxtqowX/OtI8KhTWpIl4IoCPTDqupJ3Ve9WtmgAkjLNuGn7YEB/O0wHPAB2O0RdGSDKdPHu5
MWE+XVvXxwWXIG12FwWEYd6USOc79gBoTTbghZKe516XIFxi1aWOFrIB9IudYSIXqvoh9CpLz/Ya
Z/MYSlOf1jL9WEJJBX2wKYBOjY4eGr/J0MjNeyvKu0lHMXksLTRu5msjp2FA6L50xQi4gNaCt58P
6hmu1LKfgXpjQW2Y6CIjZiesRHgqe8o9vXkCypEbSSOGSg/dTNfquJk97UHLdaePQLknLltcp7hN
Bx2vgX0GiIIuUeYmGrBx2CEK5aGpAhVZnOOyeP1fY6km1bPOwjXSr48GgtwP8pkCdfi1wfnEO0fE
ABI21AIA598mdRGneEYlDRu1Iym/8zKvL4Ad08COCk7dOhBg1xsOBICfXJG4GtB5gZaqNZW28c+Z
1fqdlvV2ak+WKAKhV10Zl0oVDyAqm4YgJ6JOhWblazVdZgfj79UV39yT0ISAA4ZoBIRo2wCUNKKd
DQMN/xyoKchxzgtI9YuOQ4nJKLrjZarbq7zLh1dbWhMH6o4agFBWThN9vfSfXGLQRlrFv1GCXvtM
3ptfbmlZPemtmUpwtZ8JJAIjXlXFgVE+CUxQSEJlDNNdiz0bL1DNgwT5MzdTs9fGBvzSc4Xb39MH
vgQ6btEqHNCa+lS4MxAFX0/ws70FtaSV+wWJUvTavJ8gIK053AXXTOeKdQBfUjLvektfrkjruTvV
O9++Hu/jVB2doB6zUukiIbQtaWVtVmtGMZF0ARQD+JRR02kI2UFHO6G2DQQYKCoXlRQLIC8HjtHH
oZHjBsTAQ9hpraRO76eqw8WlnabYvi17ZwHi25h5wIYxA4tE49ZDPKAiPwHxVfiHej43fR9r/gs5
OHgpq7IfQrPtEZZz4dizw/jegYRTno6OV4Atk9ZNF1g53OxY2khFBcC89VY6e4M1HSu5WIDo6XVd
HliIjz4FHCY0WqAf6P9wdmY9cttYG/5FArQvt6pN1d1u2/GeG8FJHO37Qkm//nvYc/G51EIJnQwQ
DMYYs0iRh4fnvAu1SMLK7UJkStIYU55koMcxM/a9rvUe506zHsY2cX/e/96v9xdj8bmpLrDH8C64
HauOrAZpIfw4S9cYTrGRZCf6w8O72BTe2XLHeGduGx9ZdhVlpZHq9av2myjspghpjwVJBha7LVsk
/UMxnGBJTBcjnbVL0mV7HbCNBXVIBFWWlK1Ne/N2koY6AZuAqhZwV+XPpC4od8/2cooGVd2Z3+uA
5EiVKBobNvQhRwJmfs8H2yi2oSt0XlBZtX5WzCF76FMYUG/+avzViO9aEoWCtPHtKFq48EwALRd4
aqpwaYbKJxTKx1MiVMHZ1OKd+sFKZfTlfADY4QiyUOhuOXLav6W56bQYYuK9Rn0YehI1L5CGByoZ
RvM4ATH7CBZS2FfRZ11xEFoYhpc01uL3nWidD4liVtg5iIl2XBq2ymcsMbvoqHVGkb9LdRNALL60
C6SM2oJtp/Zj+OyUs/mjD2fvyxKR/O0s39Z+wFGKiAoLDsXL1QEbrC7zljBzA4xZWu8QV6ZZnl0e
zh+axeit0/2PtTEajgHk1x76Mhb2xbdrl8w6qbvVh8Gk6pMGPCRs4hNoJsfx58iasp3LanM4KWPC
xQhpci1WqnQugphKFgZ1A5zSd8uyQOraaNrPZl5Ue45+G/vdJQWh30ldif7JamM0s9YqTqyFQV90
pO/RaP8YgLx+uL+Em6Ow2yXwiEO1hl15LSPk+RwGla3EJHuZkQ5fVDCs7s5Ar/Mqh22hqVBZ6bdS
dr79Vpljjo1t1mGwOImzHHmO6GTXbndokeVAezq0xal2p/gJL/Jir/iw9eX47rKjxiGj/HE7eM4f
KWOnh4Gq9MlnKgy9/h1/lPKLrrRm/fn+km4NBgJCqnQBl2G6t4NFnRsJbxqVQIHy4mN05aV+1TTq
ddSg190fS/7w22wRFBfNGioBeDzB4b0da5mWMjOhvAVR7hXHfOz7oxrp4ty3818zx2MnBm/cMbSu
TWCBmiy1rmOwpfb95BWaEpigY97rKtYI9mLnTzCVIAHWo3JttWJPj/F15Yg50qUnjwBlgT/z7Rx7
+CcTSYJCTCnQIYng8oeHDGqcdRrsboqPdiFszzeSUvxU9NC9wP6ZzR3+6tbMQVyAqnR0OKzrhc7K
yS4se1ACCqSFFsRVCGhsjCwhEA0cZxXCQhR1Bxf2zqf7n3jrhPIU4G6n2oNy32o7cRTjcegKJQAf
bz8WKSTLiHLBzvy2RiEXpksJBpGxVoG7U1B8bt2KL5vNseMLGn/GsRy8ztkZaGvHAh6hBWLSAHlV
94UAaWZS8jHIoUD6qdfXBy8Z/zEjarttVOz5kmwdRjAkACIAcHK/rhKU3kvSvDZcD8xKZx5BkHen
yelxCU3H/3A4ZNeeDBvIGgd/NZRr0VLXhzwMhqwHOja46fBRjQskwrNiAJNfmjXTSxt4a/d3yMaS
ks6CxCChxQRurYS2VGz9fmGOAxSAgLZtjrz9Yn/JR+pfFHXL0/3xNtZUVuyxnKMXQTNitSOtnOI9
oiBukGvW5Ouhlh7n2DUocnbdm2u2fDYZaYCz8R+Jnf49OwI8UBpa3nhBnVrJc66X8cNgj7sudq8f
3fJhxqtb4nPAAq4SCVsZEXu3ei/o8gV2QNHryOkNemwuJ4i7Lc7aSpE016kpzfFaRN2IJHxpJKjB
F9O8Z0aztbxSvktiXuibrh+mEdAIgV4HGWGWT49ul/anqNGiXx5mBcf7X3IDLcHEKeZyRKQf5Dp/
VwwvqdI29aC5qfWDSTXtPM16GvujV9SPeQ9LKI8GoITdOPo1iJlvrbFEFydtlp2C70Z+QGLFJ0bv
nibeC47itzw4p4JVtJNMRLo6ozHqVvWlGtrxIaJgekiUKD8lLQ64FMSUZmcZtlacPg/PC3lwudtu
dxn0oA5RZcamudSmT8KegIO5fGvnCrtp2jNP2B7O4zoBM0mtZ9WISIykHkrDIm1VvPoa25PhQsC1
xQdRw4ffOUHaxs1FH4JUEl0irHDMVWRPhdmZeEGFAZ4phXnwqLlAb46G8JuZZSNMP1Vk+qmtWorM
cZ66aNMZbq1e7dkevsdYoPZ+M+R25LtTkmrEaA39WLUfnIeZXg/ug6FowtP9fbkV0TiLZFCcRgTB
VsUnEcJOd0e25eKAT9emSfHJF2E7ApZBu1Dd09PYGg9NFdJs4Cbona7WqAyTaFKXOAy8tG1/1Z6R
/FCzrPoBRC+fj2U6WnvCj6+3Oxgz4OAuxALC6MtX+227OxwtK4aDFFCzpdwE2SP5HFpho6JK1Pf1
kZd1XUKpqs1PS9d5+s6ueH3dgzb5H8CSy5ghbnd8DFB3kA4wAdqT7kWJ8/I69Oa0M8rrjc4owLdp
JfNup8Z2O0qXg0fNqo5RcAs+a8uIdkULtBqE4nS5v2M2JyR742RKOi9P+ee/rWc8V0MMrNgJ8hAc
iwecP6j1cU/4fXNCjirpOtTw1LVcNMhUdelm2wlip8Xw29OaQzuqxtVR2rcnLqwdGRk5pwZ1wF7F
JN2IrGSqBd0NLqCDW6rzqfZiVPnmStvJ6jdnRYkXJyCXd/Q69ysLcl4KwE6wxNM3zQwFuGnRXdys
FjtB/vU5g5sk4dIkftSN1gjixAJquNiTA6Sr6q+JVrpntciwWfNKHQKPsVcg2BgPSpH0HGAtqYCu
ng5hbOgluCJOWWWrDxX0Y7/Jl+5UGt140Gzx9jjiShiIXEaE6imr3u7CMsPzBwCXG9DpUz8MdLk/
8pRquqewGK2/1bBK9Z1n9ca301hRuqTyGxFTbkeMRA9PWKldOIADIg+VqHya985xruf6zbekK0v0
PMTI/oDkrq4tp6/6Hjq7Gyzl4j7EVt8d6XohfGGW485QG6eZsiGMDJkM8PBbnebMawy75+4JjJEy
bd922XFqFbGz77d2x++jyLX9LWYYWgqYd+7cAE1KEJiePtPmnMfPs5v0AQzMPQvPzfFoZduED9he
62RWkMjMNLD5VhV+jGZZeR9x+Jn9aKrKM3RV9e1lD74YTSQcBoDesTVvJ6i4o0ORr3IDZwyjk9N5
w9kGikdjb9ojf7x+pNMx45xRHbC5uNdgzcFKO/KCkrVsVf3Q1zTGMpMdmRVLdliEoQY1clV+Q7nr
aKWt/s/98L8SQpRlVMaHnoRiOXxKqiG3U+2rJYsNm7UVDuoRKFhG2S+vWQbzmCWugxqKbnfVh7nJ
WnFxWxQySISM7lNh691DTceABruI0+J4/2dt3PLwKHlZyNyL7FjuiN92WNnO6dBOhkMpyJpr1Asq
7V3ahs7PYWg6caDT7nW+a4zDv1qDDPrO6HLOt8UhEj4JsmITwLxbmx8W4KPtxiOLslulO045bQHV
1JTr/TluRSDyNAlPk1nmuk4ZR445JcrCJsua+bkdyvSUjoC23Kn++/5IL2nfakJwjBBxlAQjrpFV
PtFjSLZQc3EDUB7je1HSIj1oVuTahwmvkh9m2aVIG3uRuKoq719PEzS4e2Wvi7SxrggrSXQcQDmq
pqufMRiJAStl9oLSi7PnIatHf5zLN+Pz0ciTgHnSPz4dCJ/bvdPaCLQIVIiCsEyT8KVgIQ7x7Pb5
Tpb2+oHAQPgKkM6wtK+oKXERSSgJKgYwDarwmHeK0RzR6My+5nloJw8izZt3hoaI987+3IiHNJjp
s/ASAnnrri6UuQVsgIgM+xPFzKee1X6YnDh6Z0Ztj6Gea+/kiJv7RyoCgupjVe31G9OpdHJERLSC
3DTGH5kb1u/sDr3/0KCcH4twOlkJOSrEVO/SQf0/Cw0RrPubeGvSFE8pj+AfRFV/FRIms1+WLqGN
NbRW9mNKKyRabadIPb9GlcM48T8s2en+mBtHlBScci3UcXkhrBaat78wCo+Lzu2d4dAuMZLGlVef
03beczffiHggR4HZcXsbFIjk2fkt4iGVN5WoVTmBPeCidVBIjH8MS95dJ2AcSOwtkfYByInr+BV4
3Sl4+0R/H3114RkWEsloYXDDAuPA1t0zf6GWtlh+XFjRnsTwVhjgxQg2BTQuNfjVAdVpPprAp91A
0UX1nJiZeAKsr++kzFvfjjcUpT3JIyHsrRY0Qz20HmbC62y1J9NAuX2apZdDU4c7gWBrQjTTeAET
3DQKQ7dDYcaJkE1O1hUOaXPNwiU5uqVR/YdRpHKB+tLJ/R/u77cd0vepUM0ys4M4L+LLkhXVcUma
emfLb/BuJNtGlutBvNOZXp0zaspTvdiFHSAKWMO607o/ZkPxkMgzI67BzD7U4RxfainJ1dVo2CmA
dJ/Ay9FHNAflqCpC8x2naZ+LNKr8cEmtnS+7FXel7xNJLhUOKuK3yx2O6JbaMSxVL9WHg1oViBce
TypmCKeJ3baz7JvB7/fhVmcDxmiRqFFkB/U4aj/D3jT+gcSXwuCbnEY9DCAxLySuy3fHaHLrUbi0
bY9T5ab1Tgdga0fzRmefyb4tz8DbeVemPtu1PdqBItL+uxdrGL3oTfQ+s8p4Zxds7WgSLyzDWGcg
pKsdzZePbWRSHQieinFIO3U5RjEwz/tRZyuk45WmU0QFjUsV8XZCIKhF4hLTgjienWvcufrRACxG
maMqPzTmuOfdu7FxDJpBFDv4HmTdq40D863uUa20SeuX4TEcEU5ol0J55qadUDi3SlBj6IPdn+TG
VwO2zVqCVZAd1NXTVs+8MHIVBjX6PPSzstaPQihWoA9WsoOf3hwKCAbFP7ooji3n/1uEyNVhScc0
dYLIxuG5TXT92am6iYy9SXcujI1PB9Ph/4da7UWk0EY0NmI2SIKkI4+25DjWVYQqcZcdIA3ueTht
Tk3KukjHsw0Tu8nJByDGgJpr1OEiUL7vRaOIL5UdHu9/r62ZsUtI7HgXIbgsf8lvi4gLRtcA6oqu
Ak0xH1+J5tR2bv+4COzFUiAwO8nVxgPQ4PIANMPri4O9OgQjlA0DiEd0NVrHya99OJZf0lLTqkNW
GeJP1568/CQJ3xi+p4b+2GdjuvMS2Tjtsqzk0SIGjgRo/HbKfTyp3L9udMUfXDtZNY8/7qBm57TL
LbF6hJCH0SyhTEz6uja0sfQ8yZvGiMho+voJWY/xne0uzjunte2nKOwr78gK9ZHv9F70x/2PujU2
GhW8fEgGICmuFnkAe27Ulke7H4mAGF0cxTmHA0p4ebL0D54K4MfNOvXkIHt2uj/01s4FOigpw2hK
UAG9XdzQqcLc7SclUAtVHL1h0S9hYU3HrJrEznd8edqsl5irSpLGQA+SW92O1VO1KBS0HK+xU3kN
+Q6Aero/hWs+DZ0AO641FVXQqebNjHpNF4cPVj7SYkXyE58sPRzMC3qy5nKWIhSL37ipM1yE4rrZ
0XJRK0SSVELQHWE2exyJrXNADZV2MxwXku7VJ3I4dGqB2Nu1HOLMuzSAMJYD4G78O+zQ0P90R0P7
MSkmoJAkNt2nTOMF9P7t34rQKYUGeNW94oqhN9a3ZjIgNatNyclz2/A0O9Hf3RwvO1Fm5YT6Uncx
KelKcCcxhurP7afK3CUhR7D4VMjaF/80UaYljwgGw7ZDxTdRUFrTI+9h7r1yugyqsyjXahAW4Gna
5ek10o08/dYgP4v4XGu04jFEBfU5FondH3pjrK3DvKTODDzXHuYHPXXq9o+EZMz+pXDIel8U9cTn
rOdoj4u/ccuCUaB6hhMmtMk1XjfN0kg15wQYj1fjdBwnEeSvZFDa5RAXPPD80fZ6cUoaMex5F27E
bpJwXok81iQteHUr6UJGgLFTAoPS/PCuGF3En9uxopxR8Wd/dGY8NG+/dIlqWGPwcqNSaK3uC+R4
9dpLMyUA9f0lb/ryi5oXmHa5487m3FpX0BhATTgmtCNXUTp3rEFBwDcM8rzF30jFEyteIKg+NMLB
3BwdE68Eo1EVe+WGjQhmMiKgRD4nHpirrTqrWj/0uaDDnPexe8xqpVR9Gi+p4TtT+/Z+tiT4kp3J
N7cBgGd1MJQxJhS4IXgMXZHrSHlPEzVaEh15xfQ08H+vAtNNq/baLGJUvt6PARtxiPhp44wHUoPW
9moPUYustBkxyGtajM74D/SUPsYYwLZRKdQFPBJQ7imS006GKtcAqwETOK+r95oGLzXmVSynYQCe
ASoXx2ldg66wj8wWBXOHtrGV6J1XG5F6hhEQIxoyG+a1cqoasuGgdCgixLZadN/QvEyng6pHuXNu
xqJNLw7cyAdrUpThUSjK/DwNNHR2nmNb2wPpe9JNW6qbeKtLB4ReM2c1OCtl6qJHxFoxn8oHOGJO
tOeJtzkUBWuoLZQPkPK73RtWIWrVayMlcBMxWKjWZdGfyji25iHMWqST7u+ErWgii/90HEDLQra9
Ha3IsBUIkSUP4tLm0WU1yK6abrwY18ioo58Jmk7z+f6QG5mYLFWQghHFiCWrCZI/IWeAlsjVnLXi
3NVOdV6EvWdRvTUKNy0YGUzLSKpXB9rWlE4Vhp1cNSesr0lj14c4B092fy4bGBkXMDgyFBLThIjB
KmAJU5syonVyrfW0C68GpLeJagHYDr+ZZy96hwtTjUZuiHrKYUBeqzoXltnpZ7Nt8j/1JjX3aLwb
+0dKldGWoHYKhGA18abR3bG13eRaIDL9oJKPfsh67GedpNR+3J/95hoDKUMNg+udPXu7eZYibZN2
YfJ6FE2XCUDCQYPyuLNFN+4Edgl1EFJaKY6wmlCuNplK4S7B8AKss+KwcL5o6eZXNRy12tT7d5EW
15f/MDcWkoIlhnO8xm7nli+jUTY9u1SPtKjwvdlE5r9q3HxnDTcOIKqWUviJMCx7p7fjRM1ST2aG
VIk5o1RPnDQRzG3q57KV1uJ9Hwf357U5HiJzwCCAqgKiuR0PvYOopqQYXwurT88LUNXAXGrjmMzx
/E2d8Di4P97GVQMA2cXtSvqYkwnejhcKt6vsKE+vhBosAuMoM0o8JxHDPSSObtR+kZXhdPFCN6mf
aS6MX5B1Sd8OhYZqLRU6qaUBh3ZXmCEgewgmL03Er+jqUx6nli/SpLygojQFalPu3Rcbq8x4BB4J
3yGhWe3ZFMMikzQmumKX1A6nsQuN1l88d4jPpMKT87NUIKnsifttHH06yLjYgPaEzOPKk/Tbs94x
RJTTt4iQKm4BgyDmfJ6JtWfosnvUlO2hqAeTFOpU/1YZBIl9KuImY4IljdGlnar3jYqUeo2s2PX+
DtocCpwGg1ELJV+4ndWCi0Je6bxrRwG7dkm7/DFsIvdBQWh+h3CzNRRPIzAhksL+KtRkcG0AaYwe
+s1WdIjgoAX03/IHst09ebmtkivN8JeqPbgXfV2DUUy6+/QoPQmU1Z+TFlsG6EXiNOpRdSgQ4j+J
opswmk+SY9PG6qFBUu14f2nlV1rlX8jBUQWn3yRzDbkev22YrnNFi0OGbCPW479VNY0PqD2YxxAp
zcNsJuIP1yp+hWkzfrs/8MbNQYbPgLDgaMqv4SILOvGItNK/zMawDxC5sD84k9jTz9heY7qXkjzq
urCFb+c3u3GFlwoMNCQ6mgiavGKGRwR0OYZ6YbQ/QHWk34rJ0NDPioAdXZUlzuyLmZk0wO7PeHOp
KTer8oGBbdvqPnEGJSe5BEbaTrUeXXCziGPfnUe3D6rUais0hF37V+zk0adSibp5J1HZCkgS6W7I
FicGV6ukK9dybHY99nPXttm7xImWf20vWtATmmO/nsP6+5unyyMOZWS0k0ib1xWhGOV7YIu0i0RL
68Kz/3W05H3c4j0e2d9azfhZlSA+7o8pv+ZqN8sXFWcXOXwqRKug2wmg7m02AQyNjOpHF+LRrroI
8kWTQ6Vzqf9RM9t8e8QAWUL+LOVNQWuuPquNmyUuQBUUAi/9QbGmP3SoNiFHs7Q7Z3XjIqW+Rqop
UyAQXavZ2a1lo4ps0htOzDE5KL1OGaWz03rymwamtl/ZvTUeq1hr/orapQsPXtEqb0eUof/GOwGg
lzxUq+lWba6MScMu1moFzxcnU+3nzrFC6C44qVQ7m3YjHBObpEotY8LiW10yY6KM0VSMYZB0aXlp
BuWHUafijEW42DmdeyOt7hgLs4bRNHn+i2TIgY1U0dfWitNDYozNzhJunESHvAtMjMYT6FVMKlCU
0FMMz4KhmBSeDbH6RIoQn9256g/u1JmX+6dic2pAYoh/8Osg8t3GwNowKNrkTRgYaoaUG5LG6nDS
u774heWhvgdy3DqDFFI4CvQWOBardDYp1UbtepuIa1td5PdTUqTP2N1Y2VGf55o6QooLBLZDFq5t
b58ogHnAG2TJFHJWIc4zJlvEaJ0Ei5uOJ6lh/1xWhXowKrP5D0OBnNOo5IKTopB7u6bKlNjcLbB5
mipazvjdcOzNSA20wd0rom59Pgrr9NZkpYQs+naoPh7VeqL7HGSVwCxW1SLO3uwcxqXmRru/ght3
lAScI/9EC5Y3+mpakYnXtCgsXlZxGKpXvQnL4bzwOP+l5lH4b4OIcneMRG58I0HI9xBpWzOV9DLk
HmyJblqN7tGFggXtOYFTzMX7vrCnc+12KNCDgv52f6KbQ/FulfkHemlreVOnauLEomUZVOgcnNvU
WI7NmGQPaqf/B5Sx40mUlhxIlnRuvx8W3mA+FYbqPHd5qm18QXpgWoe4SXG2zNq9/bJxTdAWBf9G
eREe8hrOg3QClmSLC8o40a0O9JK1fGnA4bUU26voh13qXXxw9CL9l+JB9eCFw/zP/cWVF9HqGibM
oCQIOZklXufrc9S3i1EBfdFryzm0XZ8fRwTbT/dH2fiElFzotDFJ7iNzFWgMFw0/PQZwPEyucxaN
GYOD16dL2mb2zrHYiNgA4HmAkLbRyFjToOd2XNJBfkKqDMpBiLS+Klj6IN9jLddRL+23X3uMR/Wb
4jCsqxd/19+ycryNoxArT+CyQnU+VlgTPPQ1SJRR9X69fRHJzRC8IlsCCLG6znvsCBtEN6NrbJlZ
dXaGEs8+LYvc7qwnKXZN94eTJ3i9M2Q2rtOflM/T1St8buj+EuuUYAApceYlG3225qnzU0Rtj6lp
mkegcXsGqlsbhbcGSH+SUc77aqM0dtt0SJ/QuxhFd+Xjhc/oKNnvIWP2O3tyc348hmnMSDFffXXV
ds5kzqJrISMvQPqPWYpTFP3eNrH9tB8W9X3TIRt2TGNQNMH9pX3hha3XVgodEGLAM8EFvo0zRdI6
Ro/6b9Bywc6fBq+s/qSf4dS+2WbedKTgj0PKoIdl/rgkSvoU9VS1EXrJ7O+VVlrjwVoA1h9C14nF
EQ0rm/aLBQQCeoRiph+TyPZwBZssJ/GVeGi/NHmZuQfR9SpiUH2mFIdSm5OfdFzTr+QApXKGiqM9
4I+C87tAD+GxjcLkPzBhCK6khhoamwjJrLYUXGEMiydKZTjLRV/ASpYHKi7u10LRu51judWtIIXi
CQd2kY6mt0owNCtrdAvw+LVa0GO+gO1G52lyveqfLu71x2yid3MeliY0jmDaZ8xnYIzZZ6eM8XE1
2rH+2AyD8zTYRm2ebNyunyMcseOv93fCxn4HfSCLXdDhyYJWG2EirCioriqIlBRfsszwLvVsI5Wr
TsbOntsI9OSV4OjoOGq8S1bpeT+mOvZRdP3hNOcIkhfovFV1srfs8hOudjYM5pcRSLleldiruja9
tjDZ2Yk5PTWVga6AJcWPsWMuDmlpmn/VkJlPk519F3h0oS+j7cTJjRuAnyDJEvQGASWvv/xA5an0
FGIIdOpAMbNc+FWC8zKwDu2sZWW00wfd/IiyQ+9A9ZUNjNvT3C12JvIO6YYMMDLWi2N+MD0luQxK
6B7v75fNr0gaS0xGzgvQyu1QzTJh6TsYSmDhphKgwzQHwmutHVzf1gpKsiLRSdpWvZK9pGc8SujG
VeRR+UdSTOK5s6bkp26G2efCLHCiffu02P8S74PeJkXK22klWLXGtQiVoIvM+dBhTn3SeyCe90fZ
iPgoxpCyojBDtXoNGp88UWDSklBxzaY4mGH/HfBLSk8kXIjxetNwMQz6Bm8fVLZLpbAwt9oaVtHQ
sCjMSNAhjCPUsFUlfDC0rnyXIyiJsn3Z/KEPTX++P+hGXinpImRbwKIAAqy2Sds1iT1NaEBEcVJ/
1dDJPEV9A3hsMZLjpLQF3reueYgnLnCt/C/IeJT3aFlARIAVuyY8qMj5SNEsTiAtm3dlj/Gr5tW/
QiwSUd3DTPj+bF8fCiK9lHmStXu+8Gr3pFqv1brehUG8OPpnx5hjSUOcd075q/cWhQD0rxgBmTy6
hPJX/JbozXrTN70Y0Y+vO/djiyHge5C23XHIB+e5KQwHclQNWAzwxZvTZ4amMkcJgqQBIMBqgrhO
hSla/0MwjfGg+osdN3924bLMvlNaGDreX86NicqHlv6yX3lgrkZL095Wo7TEAHUs0RXNgDAXp4jx
v6WoJX131WYwz1FnOMKfY8vbu7k3hqcwSE5EH4pa3bqOhPehMQq6vwFZknGoeuoDfr/YnV9myfjU
lSC/6jx3HvSh2Hlobo2MPC0FdgR40DiSYfG3L+zhIjOixiUIrmGLbkGdP6ql2SBgV5Tioi2R+9i2
zXAE1Bpe76/5y+65uTcRo8Elh4oziRFPwtWJRT4JHwTPEkG6OCOe5b2ZHecSWT99xOR30jrlqU4H
44c3D3hVNkl3TlUj9Bu7W+DSo7+CMFj89xCWe5Ikr8vy8pdJHXY2PSmrtUrJo9k1MRdPcW8ZR0JI
M1RYakZzukTvR2dq7KNWs5iHpayz2W+0Otf9HP/QxefvStMdbNOrEC41e+j18C9IeNCcbj9RZUBY
jVN9DAah2F/dErWgsl6cC9jw5XOLbeyXwczFl/sf59V1CHCMQEXfxaWkQen4dtBGoToISnoIsPlG
uVcJPfxF1Tn9PJmlME4tGq/lzhl8FdIYEi4Vry7+4R0k1+G3rYibHUse1WPglXUPqD6ZTyoVz9P9
iW2PAvBVijLhNbYKaZ3Ta0nldpx0L/f+MjxS315fop3L6DXsgsnQN6IEzfVHP2U1mbpJ4DXCmw5M
4biXQa+i9liGtvYhNxz+q5OKXvXxbreel6SqPuAuWLnYlAMmOqh5b4rj22dN5Qrgq1QXAJZ3u7aN
mbtlm2Rj0ArXunTjVOHfgiHu20fxpJoikEN5/692ajfXOBmiDxyUdaUc6jK1D7PbOjujvNqalG6o
t+MCKZ1eIC/dzqVy4FY7WrNI0nim+0bZwwjrc7WKfdurdIUXz/TmkpEck8aYI3lvSCStXnF9XcVj
B3IzUEhEPwxm3z0XdSh29ubmzNj/1Dkk72ctMICTn2WNibmQwqCiWpm44KVD0vxBH1K/aEns7VGs
X0V/GrtoEwF0ItZRpFpde9GEHDQCDnOw5GZ68sChPjllm36ajLj2Jy1yLrpWNUHUJ9Fb21JyZPla
4sJjWdcPFjuhw0CDXg0UpanPZmEkH82ZArXtKf2bUQdyLG5XQMXk2QSY2w3Dy9Z1+lpZAnCZ5qkN
vfmpb+34k2jNYo+F9vrqYDCJJiay0Md8tVMm2k5Ob2NWInKl+WYIPX4kH3WTcyHa0fNHE4Ekv++s
/m8ReeazO3rT+zSdvG7n1ngV56jNvaCn+SFSfG4V5xQlBcdsjkZQKll8NGP68+bQ7fE0Xj0D5Sgw
iV94YKjdrM6FrCaBD0JLGwPU5qDPuTgIY6o/JYNZ7qQLrw8HjQyoOzRQgVlBern9ityMxgQb0qBB
PGSXeencU18UydHEWv7B6C3vzYdRykTIGjEay1KF4HY8LgV0qYfYDHScqy2/qlJ0H6M6Sk5pjrOr
D+RL3XmDbq0mTCxSB1J6jUbx7ZDVUOEOUqCeDeAqPoIqGQ+5RkuqUgx150KQv/4m9+JFKGuqgOJ4
VsMmvh1KOF6ZLSrUodocnA8Nqs3XITTVj7lXlYVfObP2DsZYd0V4UvwQ8ET2BEI3f4AnsfdcxHzS
1VwthBiTOoYmJfSk/YmqsdM8wFIEWGvURYW6Jpra1iVvC3ydqMheS+BKf9+/rl4oNa8WgY0DOBAB
Uegat4sQF+5QWYPnBeOgcjdaIpHYr5509S+MIoT3jcyOckY+DHn7K1J662mZzORZq0Oj/rqYCM+f
zLF2xLNAm386i76Z86+KGJ32mvWzo2FeUEXFu0KLi09VTYXBT9t2ebbHblAOs2iz5WmsNfXTBLi7
PSk4Yw6XZQ7nf7y0RmE5CTvdOOtibo4DYgDlQcxcddcqx+pVwo81ylmkjvHDLEK/JZ35rjlinj4q
aHKlftPHjerHXTFqxzLp8k/a0mEu3CHjOR71zqv+7cwhR+Oi7ki30qLUcTexk/6nUjV6iD/GQBPf
bbr4Dztz58mv7YwzHXlWkjzKcsjfRh4qmq8OKZkMauCNOGlFbZED1675nHpzmn3DHMVQd87lxiHh
saCCZHi5JdctgVAXXV4nJXo/oab4g+dgNpeF2sl10zfLMnFIeACAZ6ABTDq8iqHzHLMqESxcRArj
CwQi+7jweNyZ0EZgwzeWIAokDqu4NUIXxplVjBT1uIQbhw1hwdyvreEI1ru+4FyAi+L9fb+6Gmib
SVVC2YNG3pWC1+rWdzjnJf2b/ErBwH2yQgRrezPee0RtjILcBaeb6qDsSa0OV94O2CZ2eQ6EPyuf
8bprj0vl7nHKVo8jORcdky7JloaUC6309gg7ZpNlNaXsq6mVg58PmXaCsP+XM2oLjYUZqQs/Itbt
rOAqeL2MShGLFjCNKXKK1cYY+l6D9dPmV2El5WecP7qHMcQoEuXRtPL8Kmska3FIQI+i8GF8yFy6
Vf/lN6AoK08CtJf1c0kxzHkyzSm/ot/q/kEVZ3qPn47jN1GYHuxkad8pitf49pwW33Ozrb/c30Rb
C48QMrAiFh+No9UFUucEnLFqqyvBDV29WRg/Qsdu/L4e+4Ou6OU7DHa4u948Kh7hUiSHjioQldXn
XkQ7dd7cVNcF/snHqFf1S2NP3ddOndx3aZ39SmiYf78/5sZGhrDI/eCgKkCJZJU+alWZ90s7llev
aoz3TaU0fqyoeXB/lI0tRc1SOhpKF3QIJ7cbGWEYID6NUl7pKLt/uk2aZifRiKwOSoBoEQ73UVnh
GxOltp9VHmoKdRe2ycf7v2IVXOXGBvNDB4ZHv2xar9ZX9K43YCNbXcsw7L6H5vj3XM6WrySD/vn+
SFurynBMFl8/+tarIxRr9YIvWlFdmzDssZaPrDO+Cdnl/iib86HHz1UBgPoVXjbukrg126W8dikv
KtqKrV8ZoUMCruwlNKu31MvSSfouxxEYubHGyXeWVaUlVidXx5n0r8LIYWkNCmf3HSqcVndN9Gq0
r1Eap+gjYki0109Yi0j97wfgD0aPEVkfinq3OwjwethZkVperT7pG79TMWd6xDKi+JALHuvnGkjr
U9egM39sw8UdH3W4j8oJ68YpO4tJm+JD0da7mO+NQEHTHIICVw3i6WteM3IZoCGTvr4uQ6Ycu2Gc
r7jSDSdRmcURZWHy6ak3djLpjd0loctQyHBtgzq0ik4irSJcnMbqKiLVOBvhUPneJN7IZJErTj+b
a5R2q4xIqxU3kAynXxWW11jLTT9L6vpSGzpiXIoynu5v5K0J0Vewpb6JZF6twsNUxNGwaDNDjVP5
d6OL/v84O6/euJEuTP8iAszhlmS31JJtWbbldEM4jBkqMMdfvw+9i4XVbqjh724wwkw1yapTJ7wB
Bi4aQVd6KxeXAWnBG0OZgY30fA+NSy9asp76JNq+e8xnEZwwvDTSf34YmmJ7MbcTn/6i5UQYWeVG
v3VIEvvOB8Or5zsrGu0rz3Leg9s/DwUGkFRqKhNkzFmeQ1d9xoJedafccM2nyOiyh6Yzgxujs/qk
ES4tKizCEsznhyM+TVFii6X94BlKXKnFL0QhFDbAhlFqAQE4B5OXy9jZQ5F3J6b/+g3etfoTTYgW
7bR8uhLwLnxAxKj2oRuTefDNzvMPWDXltliV355GJiaHSaMiwEf8xwEflwM8FYo2epu8Y9x4n68C
5zEzKGPFyQw0mo2Sq5qnmaOpj0tuMXM3zejf5nY2/6OR6O+VuYpJXhmzARc926BS06WrWtg6dMPy
d84AzxG22niFTXnO4f+9zK6KtFOYmUKddzKzRvd2UPTVSTersxCrTFKZ1c0V46cFvN/BVNl6arp6
C+IirKIfDplYFoO9MKv7rCj3ycUgRGx2uO/Fi+/0X6wVIsMR+6TiQ981QiPQIcprCPO/Pj8fBloP
Jod7xsJc8PmHyaJu0KElqlPvB2OsIYnFem2vRYm/T9a+DPgSNFyAmtDser6MknlJhpuVp3xqiQ6r
AvAde52KmjeTUHP2ZBfDZt7Ns907x8mcSoDDytPGgUb0JsIY/YDKPr0cVP46ZPwmsuA9HaVzwj8+
/03uOOkCQxVxQhVhua98XZ6WWmLDJ1V05Xa5uBQFoftbmh8k//OljIgRpIo2cXIQob7d+sKOl1oE
t+Umn/79oX7f6DS6Adie20jmqm6qKR8qDpry48HphpPMFgfKszQOLy917uXze88jWAHajl4w2O+z
ozWhU5rjGyROpHz2z9plCgPDx4meDIgvKx6nUn1tefFfq8oU1Z0PCS6MLbySvsAF6mTSdqPrMCsT
xvjaaybvcaBvZhwCWQZ1stih/m5mmWvFU784H+sQ08nYloomw5w767WnufSJ9skxMhZ0uDAMf/6J
7BbwMQO86hTM+BKBu6QhYnZtMtG2v1KTXDpzJF07HQvoFajt50vhq1dosJ7VyS3x+tvGtXwFBOja
ROnSKjBmcVBmIAn4+GzP0YcZIhkE1cmvohCEHjIgdbn66cub4NIqe0MQJCLZMiyz58/So8mEEslY
njy1einwA+cYuuE/+iLsO43+Lawq+isXsrMSiH1RY1x3Qrs9f7uEaPHiTqKuBPELz8IqzOEQ2wTZ
fN7dWw1/1s6Ys4q5dgdYGuKIOrRzJcu4sNHIbXehot/16PkqnRHVa0UT4gQbdw0Owe57H2dLGOoY
5buwOr78gfbN9EfL8verI5Xep8GYnSAw8/wDCVUgvDZs1Ylx83o7TiHdWktCJIrwQ/20WAVSwGbl
fDNlda3A2f/X50sT8Kik0H6HCra/iT/ms5Kxn4OEvTgV5qRunKUnBO2883eDVen3hahK+651+3/s
VO9PTMpLMkO/ecfWnMV1P/OE1l0kTpNW9Xok2Qs7cIlyDE9+JESOVVjbPfaAqcbDum6Oc1zpeV1D
rV/4zMBlqa74ykwCz6s7ZIhnNCc9jABnz1kBoerWi0sEfUGV0kP+9wsG0iqwRdq33DLn0zG87Pug
8LQ+1TjT2bGFBe+7Nmzzn4uz+tdSqgvf9dli+zn647sKN2s9r8soXEeh7o2wylPUsc24r56Myvxc
Z159ZRPvsepsJ1Hw76kjORymBWefdCyHuY0aV5w8dFqnWMhq/tBrND6xui3NcNcYUcvrlw/O3+Ux
+4gMfBdlA4uLvtHzx6x7RPQmrKVPKmy3R9SVc1RxlvUW7SXcan09HyfMUtOl8i3c7OopqfK2OwAU
7L73q74G2f+r3bP/GuYudC1B5yEC8fzX9EXg703C6lRHnZN2Tt4aMJ8sxlsLrrevrWKZP2rggL8Q
AA5+tqb38+XXcemjc2ORw6Otgc7FWW3E7i2X3g5JLLyKF25O490Shc2rMS+qNKNuOo4YZq//flXS
sdxrE2oUAD9nV6VnmkL7Ri1OmD9vj0MN2Kk1jfD7y892aXuhGketBXiNlvBZoOrsDevogURmK0Lj
qPHDPQJ0bt93zLbfCfyg05fXuxQbaADsErWcV+RXnn9LfyDL7SODd+nQ9p22pT54+Ygxha+uSXJf
XArg/m6UydY7N4owF39BLl+Jk9/ZXuy1y/fGtbZkxUPlyr22b8DzM8qdSbzbp8ewWJ4/VNWXhiGB
w5+KsdKvzMCY7zJaXLcvv7oL15nzGxsPAo0Q/5fOj9n1YzBTr+DevU0POuvzJV6icmsPJVrcHb6r
uWOnUba0wZ0u6uLXy+v/LojOHtMl3d3dMndZ+3PI/Ob2QdBvpPJCh+jPTWaxnmpcZYNUusXwyHEw
Vkyvx6i5d6wykJ90W2PsGtLmnuPSWJGfjocoqJ/WskJxFHfxrk82r3L1QeNu5x+jJrKuWfBc+Db8
6F2Dcf88yBY+/zYAWrVTdByjvqfAEbJU9/Q5rpyiS4vw6eloYqxIAn22AUJtBQawkPwU4ot6kxVi
jIfSya+0Ri6c1X0+tLOTSWbY0c8fJQDJhm/8lJ+Mum7ToUSYb1jy9XVobF8chvyHK997b8mdf2+G
JfbOXAJ7bZ617Gh4lqCD0Nkwsy44RRjI3OrFcR8mH6kIL1q2Xwg+mX5c4n32RjpIbqXoJfqPL/+M
C8eYbigkQpQ+qLbOI0ZtazfMvQqixuquhznERGQXTUuzoV+vBKdLLxhNKOCdSKnQmD679iS2YTPd
PpQPF8u4Gf0he9/2k/4ajEjBlcKwrwmyX14QHj+hl+n+OU4j4225KsdrcLbGIM1r501uuVRfbj/d
bZvRXHm+S9uUOg9C/U4SI9F/voE2JcxxMmEHZKbZp6Xj5WmDQcWVOHVpFYBZoCG5sunCnmUssIOQ
DQ2R+OgdOSSuIdRNUCPP8vK2uHAp7xpN/3+Vs3ONS5zc3AW1Mcdwm6TJZ/u7N7XWfa869J/XnoS/
7a+l9RcfjT4eTTW+FpXM8xfo+9tSTPuJyGXXxYIjesOQ6ZpJ3YVAT77HqUOHiRTgXMZLlsUikVDP
T1ngII8vLOMAtbQ8gjKw75TfFTd5KM00l2t5BcN+aT/+LhyAQZG8n/v9jeZgQ7PgrI3LWsKzyMUN
jvNWHAked56Ud+Xi/E19OQsxzJtQ0PqNGQBy9vyFNhkOHXM9FadBtfWj42+FGwPiKLwU9JB+b83Z
VL8OM9MHJcLPvZ3HbWLE5s7rnb9utnd0RhFWqUYk1vtWVcpRoKuqYk39QU1ObK4iz5Kh0oubjItt
AUy2nCI/+FHpCCZLoUMTFu6cEWtVWUZS88Ro5u7CO0dpqvoYBZXR3bVZ6Axxt8jKSVUVdOIpn6M6
OHbWUpdXzuiFff1bU5Se8e70eg6lisC1UrIGSDq5q/Ho9lZ4FDRJj2uOBRUKERLozXqNeHdxUYb0
1MnEIsLn888wMB6VlRcWp9mys4OYtykZu8I7IbgRpFPtDbcRXcz45RN8IbCTTdNyogkL/O5c4jbo
/TYzjB4WEffnm0b4A6l8MH40psg5/g9LMdpC45E0gBT++fOhw+FP4X4/67IMj6OfyVgZKn8TttPP
/2Elmvw7sHeH3Z5t6EpHylMNqk2h17ZjYpXSbeKyrdUXhX3eNRDshUgBq4WcAEY6M4Zz6YK8aYO2
lsjnllbL1hTFgONQYTyopZ1Y1qrDBM0fInE2dv9DdsC8kNpwB8f9LX2xLnnRDKIoTv0wjq/c0BDH
AHdsXMrD3H/fz0iAHTy1bSpxs979in95+6rdlLo2y70Qs/akiCoJxLFLjfj828Ii0LO3oNLcixEG
ZxX8VI7do1IjPGpFP/gfdi1jf5rnXABoS519YFnPrp3Vu+fz3v9L62UsYaUNxfcBdO41tbwL9w03
ABiD32m3dd4wW+oN74e6MW5LNc8JvLDubhWmefr3Pcv877d1Edjm80pzVa0/ehKS6dKU/ZR6wKpu
VwGpKJ7IYr+8vNilUANJAowxBG72zv73PzooxWz6dW3Dd5s6eMZxXuv8pquHJekzaz1ZVNhpPsLk
ufLZLi0LxJhxD4xuD4Lk82UbN1gABsHmprBx2jsGtcFJTWPxLaitFg2Fpo28xJMqMK9ccZc+IdMW
mjfoAVL2nj1v2xhc9XLMT1VZcRSUGwFW96+tcunx8A4iG6JHAdjvLMBlcFyoSigNOm2MICd8LGtv
Omhcx3ByhvuBeQVWwU7h3bz8NS/EcNQ4wcEAW0Cq5fxrRjNtsEKbbFCvsu6Koi4PwpmDOKN4uPIF
z30+9ubmzvpiVke7j77i/qb/2DnoaG1rVE3laSpwBr+xVTa0qdIy25JxtjvjYzZ7rX90lK3KW+17
RptkugfKYm8ZWBazMsP3ZgjQ84hsYX0rRjU9SdVX/rHyMs+8kkpdejN//tr973/82s5YKzn0Cggq
iAqA1xPKXPNgxyBv/tGO+v++GHhHsMR3/ZrzDqjsKzYg02w6Rdv0wVy2Oqk1Q2bH6NuHemzctB+G
8cqX3+PcWeZGhxA08u/S8C8hP7S7u7buSBkCHVWPw2ytsW9YRTJi35qEvjRSWjPuFz6PmU5jpK5U
hReiPqeZ8Lt3RR1+w/PXO9WFP8xVXpx8Wzs6zTvJdDn0BmXf5AvC/fFqBuO1+vDCdbsLoFHU7Pkk
kK/niyrUlkBOorYeGXZ5b411f8QWXsSbIS02Ec1gC4swsH3FP1JAfn9iugssSZwGaX+WoC15Uwkb
0OTJaDL/oQ7MhtFgYSV21QVXPuylN8vh8incdsjOeSgJVh9wndqnJlW2FzmtY90oX9g3fkOPMzfb
7cpJufRW6a5SBuzoCArv52+1GlXlAOmrTkU+5Z/mXjQgkdrq0HnWGtyV/RjVMSEzOpLqG+rK4r8f
53wf42Ro/T9B0/MI5o1Wxvy75c2ORTVCpzSwcZea5tad06MWfsiremIyOuVF6gzDUB+YYZp23Dmh
fjCKfn7KOwMcq8jtXj9AxOw8qlEruwtoiIjHLCuHx7aR+lPb9ZsZN03YbMcu9Gp95URcuGjoctGb
Y5/s4pr7d/0j4Cxd0bpoOxantqmWB0wIrTwesag5vhzxLy2DiBs9NW5RTsP+Nf9YBvqNQMlNFic9
GeurcAR7r92guLLKhehJ6QMhkC2IQsc5pdLvvW30Z1+dGs+dttTJmwjZXqMBOubSQP768jNd2IGg
ILg6YVkRPs8ba20p7W6JWtCAUyScWHP9+Kmjxso6Dnkx30GbWYy4mozqprbx9jy8vPzvAfvZHtxh
OjzuLtrwl3vyhOcNcvFMlTKnD/Nj1jc4kbOO/b5U7jwmftHoPOaUDJxCa47cNIdYesK1d4IxYXvV
duQtljJdq3X86aDntSXuYnfyNqgD/vtFGRgojFGY9Tf1li+PM3yc+cE1i3x+P/h+LhJXI8mfjG2W
G3cIlLbcl9Mo79181I/YrG3tv39gDCv2pizixXCUzg49wh9qDEZHnSarkh1zwUzdZvkiOzDSvXs1
d9jTu/M3vCsAUKjseP5zCY5N6mHCe4w3XE5WmMDDkFYyKrNTsfbwvae7ZwpmeRv2xLGfB6WZgD3t
w9iYOmtkeOCgczdvqvlHQ/o9sJO0EdPBKUIFPW/JadNS2zKByddVyDc3m/FoLGsfe1L+o3bg76V2
CRJkxKEAAJJ5fnIHty4KnBjkCeFJ6whNZ/iRqUwno73pXy/v6AvHl0kFfDDQyuTa553jfB+9N+ic
nMyhDo+rcPx0oJmc+EJ/eHmlS0eXW9EBMki3LTqvt+dMjGLrlTzREvsqVRkeItT8YpPO9KMbzVOC
HqtIZ6upvry88IU4uGvNsSKiZTALzt5mNgAfVh5vs66H5uCsa/B6BeD178NtEiwSDiAzwHPCsyxS
9q7UfdezPXCQut2E0RyKBQsiY7SuqVxfKCFYinSKtuOuz3l2IsvBzJRlVjxQmBd3hZp10vmUg+W4
Wtx5RpHIxqyfXn6LFzZKRC7FRItHBEZ1VpZlA3Mbb4JeU65dD1Krz+4rCw+pOiivIFzOyab79ud7
oTu/5zWMNc4+2FDaUWdZFuCTrajMk7ttuFROY2h+jkTV1LC/lrVJWmeBDbJV9bK8mcDE+u/zPLSz
K0XhpVpml5phlMP9Rpmwf4w/btFh7ZSZ1yaEH9Mtf2QG/UWsbovqg+VLCR498NUH2NM0x9pqrLp3
xtpAzOlIuP149NzywR6wGL6ZIErdA0bDZLOZ89yNZTapfxRC+78vLgAdDEKYseN51lsG7jRWgrEf
rgjZjbIXP65Nsd3WnrMlUlFeZOUyXeE8XzjXpLu7Ki21C4XlWcIbNvVsZsEkTmMgnS/oZrof1nzd
UlQ2hptMet29YhbH/WZ6p5e35KWVUbSgkto3ZXB+VRRWu2p8JsXJDtaijtd6NU8WVgFRKhHWblPi
uZRUVCOKelMRjt2VvXHpSOxdf5riO3HnfMbAjpQTR1SeVB4YQYzJq/25zN3WPk5ZZ1wzjL0QxnZq
ENUjZTyRzH++EanrVVE33D/AEoO0H3uUEJGVS19+p5eeiW42QKid4Uakfr5KTo5Cu3BkFWkFjwBP
nLgwV33IuRYPLy+1/+Czmx61aEQ46PMC/TtH5eEUJlpj8CG5eZm46ZUKysRZiuDTIubCYWYz6qeX
V/z74XbyOPM0wEd06s59wGAGQ1ePKnXSwJ11shQGkwQ4ngwqOvLKK6tdCB20em0gDZRoUCDPVWi0
SwvSyAgd4RQi0jzW1S7Nq+fiIQdBvdy4qg/bZIBD2DxG9VzkcZZFQNvXzjPWG597eI3LYNyyw9xE
dXXwW3fWh1bbQxYrz2ndf/4g9CR2EVgmuAySz0+y3aOgodHZPHkgsw5ltHh3nmgwag1t8TBEw3Zl
vQufA94AYZ6ZKkzQ8wYtWL+GTk9dnbKuchKyji6pQpT5tTMFty9/+QuICOITZeuOASWD/2tfDy0u
S9YgT7yAtU8Nkms7Ybakb5oOpFoSjaYScSb7tr7Zgq4klc+7AdRGLQWKjLptBNxjVfj3BRpCIlYt
o+7Uzuc5T+n3+3M6VTN38JWfvXcDn5+RvUeIqjPKllz150COBUXLuWu4CpVZgYmcM6IhBFB785Mu
89z/qE4jOEgqIuiIwK3eKyHU+srXcpe5pQa+1gL4+9CigcIBAqdDdw+r0+fxgVc4YknFD5qtuvlg
lYYfO3MUHSYI2U/NuHx6+QVcWA5AAZSaPatiTH02MigNc57lVEr4dNN8U6D7/GasNvBVkU/nyN2q
axXe33cKp5X6gxEl8wjUFZ8/X+UO2jGEBxSpHMp3cwFE3BJrlsK0iw5Vgxvu5rflE6rR1ZW05+/4
Ds6asI7Y2h7dz6MF5IwaGpmYTo0w28MW9jLptB1cuTMpkfcL+WxP7eNqSjlCIHD/s3fqqzIzJyGj
U593TnH0Ydbkb/QaeIfIWo0iVjM2y8mMXcoXa5jr/lB4Sx+kaGJMa6xCY/qJfwbFF8ww//OwePlD
k0lwJV7bY/vXWWpqXzGFGvpk1stagyvoihxskZ0DuFkzxMbafFimt/2sJZCUDXvwZBGZxAeVQ9gh
HB5E3zpTGp/d1lNvlRj8nIahnX0O87zYYl+SQaVAMY1fG8pia6q3qX5jqXz4tq6LVK+ibVl+eNY0
VTBVvEknjoCykfAohYzRmEMlDxBb/7GLFrOIFxqw3rEdvGJNtihYxVuUwuQHUyvxOajs+rO1bFV3
U9iy/1iEdNAPVrltWyy7eR5UPGZC/IcoSlGfRrpQRhxGspjjxsNd8v2c6QEfBmiTwr2ZZ59xTWSM
a/MtLx26kevaeu8Msw6/l3PUeocShaD5xsY1S6CTIYbulTCYyb5SULjydPQWKe5HZazmPUB2x/k+
yQg3Rxg/8/ZjMhuBvlQrbSD01qazpIxWSc/BNxj0dQSRt1Jn7XvlGVk+Qd5ZIvPntrSRxiu9nZ3X
lVPTxsWuczFtQnJgaEp8LHcB6/60w2L0EwBheiG1dbyfzDC0f0+xvt6IdWv7ZAQNGtwu9LamWxlO
8meR2eNnJtNkKAqkx9NooglxS9ugmGKQp7NOq2G1lxhNwQDPF3gADXZdxdwmQKfyX6FuHDeBclht
8aiV/Fqv+QzvW+Uz45E2DN+hKGxJoGmq+IT2dtNCe+vklwG1UpnYYU/6vTrUF+DuABMe8HBQbQzI
wNpitUnufdnpSMQeZPqfWY7gWGJZQG6gCORrnoKdi2RKorR8xJHcesMIefgCtmHQh6LpRXeYZD53
ZA3hNMY+su0yCSOUfZPO2/pfDGG8dAJP87j2kS7jch38V4YeQ+B/AcNOVVvCShjUiKTKGn9Mpqgo
H42+Q+TXQ8h4jFEAGO9FFcoaw7u6+5i3Qt5XHteVoVXzfXV8Fd3YYrWatIdPJpMIzeHHcqj9Kja0
PS0J219UOHrSoY67zQv+syYn+7xhGXZXV0u5HGD6YFSkTenIdDC3zHlVtK0N4UU07l1BZ7yOzWbu
78cS7atYBHn2aG1m+TkaqQLR+Sjz97XIqg+m125fC6Pqt8QrC2tNKjvLf2BiU2A0ak+yTATUyzw2
8ERa00wEOrxtrGH56Nit8zZqgKPFZZ2Lj4vYvKcod8c52drVfzMq0K5pUYbzj9o1Vjsep5pOaReG
dQE5a3RQBeibCuXsABf1tKindYyjepsM/v1ItCbjzxDsr6sHwG+5xZOVQVulY197beqsfbn+gErI
Ue6j0ivSegtdeWsMrftKMZx72LIiShXkdaRq8EddY/CP7pagvzvVaU0vRcUKtbpEyX5+Zzh+hyva
GLoP5iKqL+jSZ1UaSS1b/ByHzIgnbFI/B20gfqHyTK6X77Q6rGjyYGAXalzJV0yvE28tx09FLvs8
aZdcbTE2EhyQqVsGdKA93X4XHn5FcUYwU2nf0io8DoXvf/TNav7V+6H86OhRLIfBnwYviXq/eOuh
YJbfgLGHnLTqdszTQnbe3kojP09J9COL5CbP+njODfvG7YXKj07NuCqe8r57vQjbFEQ6NT9ltk3P
S7s1r60OKudHaZZ5cVi7du2PQqwhHR3mPF+cTVdFGtIhw0cSovxTbxTZmKjS9z7Ry+uGQ2XkXR3D
Fd1+GXqod1bhEm7xZhnrJ/yLdZdEuaFuO5f6OZlbYaFDgRKpSH32TBRbRqPfQjmsPoPkAIk39cO0
xFFkDl/zPGvxoNG1+c2nE/tJAupA3aC3xVfprX57yBGO8+NoHtBdDErWSqqy3KHqMOC8uMrK5tdc
At9KO8+v1GGaliBI2tCUDzYUiUcLvsiSDEtRDIlfFc5HJPloPZrlGDZP2WD6A7jASX/bdiQLx9Ey
usOWa9zV7ADLN9dSg5kiaj10Carfy8cG5lCfcssaHqY5GkdZQXqOVAqyOla8dTbClTCOULX19bYF
h9CYA8A+gQFkAsAssqGu2wDwNTMvu+nrZidgBm7JS7EXZguJJ4RtJOgeWupQzYb9kU5A3cYAyIBJ
jnXt/OxVFL2GEQX7M1jh3cStqkeNyZ9cH51lal55ouiD2M07gGVckeJhtbv1ya3F9lTLlr2a483x
K8xI5g71RhZN7BD23VIJVE5ll4ft0V1Q6I6jZhxW0F7IccZGpVz5ymkn91TmDPjzmrCAQVxRiGSt
pvapd51CHKsJrsDEQKG+Q1tpaxk0uf1pwU/8G05oSL1PDf+HEeXxkjA/mvlBd8H8q5k2B7loy0WT
QKueMGj2dfQa4keWp+u4BjeWrfs2cTLP1wmam8N/nqZfEW+NWRTHah0CxSnLo19MHTrcjokmRrzV
3JYJjtZbgd9kiSci0271ayz9aSO3KGpa0LV0yRpBMQyJlXe5jK1ZRw9FXqCnYq7ekqwSj6DYddrq
8yTH4r+6secpzQIVrjSzDf8xd8ya8+8Zrma2JT0SDFRFQUJxsYqW7xy7o+4fttAe+2RlVvcO84lx
PfbE/tPoL1mULiojQ264iWxahOsYgusuUfeEPsit6/tZ98l2a3uDnJKLD926YQWva3B5Mf4/4UMD
5X9KgyVjT9b2sPS3Agbdf4429FthaEfFHvLRc5KHYSOSuYqmJV3FHrWYWKyPS16X/m1lV+VrdMiQ
UupxWvMS7XXTW4F1w3qz1jD/j0QJ822IgfNCUmCth3pUTfQGdb3qEamlqjh0bhuoVHsrmLrV2IEZ
3DcrEXnLZXMwS2Ql4yY3uXYwvioCtHKkWb4yjJw+4dDVsklmCCDcj9PScESJ9v/pbajebv2K/Jnl
FphnIpO12bfboJefkTXmN72vvYjzMiwfan+t74vVGT6YpuIaRGC/mmPd9m0W1zYRNsHIQc2xck0u
f0MIFFTCAISD383+FxlWnDBz65y7rFLhwBPQ8IyzjqCcWHJudOwaxVTHuV37rynoyiUOEJBtUrdy
RvOwidq2aVO0xMXOWTwvBRINdEkif2FzRKLwAeARlhhBVmQiNuY102y/wnjVowuh4gZMNH8sp+ih
lnTwuGcCZcTZHM3zzTQwnWRSJ0m8KjwC/mtsbyxRCyCJBcqq8GqUvc1eydZR/MQIdMmQgy2s90o1
+ZPhjdHnADUOgEGSmD5Wi2fezEWRdcduGxSqRUCzOhrTjVEnXb/4BhteG0xOfF1/niJzahLJTOAW
A85C38qldD6obpQO9YdVOnHT2YAno7Gz9NFsDRecqQcaJEX+f+CumHX24IZbsMSFy0yaWtdD3JEK
S3Zxs9rFfCyY0AyIzBntnu0G5hij/iq+j7beulvtFsY7pUz0i3og+k/WDkVJvA51vLjyQbXG4DDs
W43lPbM6NEZxcFrm8X1UNq2ZCBy4v/amlb8qAo4dVvKObG+RsLeqBJoHN4lBsSNID5X7pnMzXcUi
LKy7eTWs+UYBsutjGc7jBxRUPH616Un8klbf/Cqaqrqb/WwWiQ6Q50yGtlk+tUD0hriwen/GEdVZ
lqQYu2mIERPLGvyJZ1EcrJFEPIk0lU3KVrV0wgSp+1EId0LIKCqDKuaWMczXlgHk5J7iIJCxXdkk
u85kq3dtWdZ9jCqQ/QMVAI8UJNKIRQdtow5zpdlkLg4pc2xGun2bg52sY9QQsu/OaA0ft0Z1S7qQ
fGje014JdGipdem0il2zJVxEF2cMKMH5tG35vq+26AFYA/f/5q/dfOy3ULlx1Ub5j6F1sm+MOC2V
eGFrTomfuQ3LIpz7pmZ89LNzPTLswvTfKdQgu1gbnXiTN2aDW732lm8o3KGFHlmLHSZu3fRzukaj
/g43vPu0i48Zx5l85LOxWeMvauS967PQySVIq3WIBdnLNyUnHs/u16lKJPDkNxk09vloG7L8QYm2
/JKNLHp6/5It6qqmE1QTUzvHVeEShLPF4wfPs4VuiqTGUL39Jcuc4TXYCc9NhG7kD0yAuh9uHnFr
SBftt7gt+q1Mh8pwP7sjtVkCZH7+TEFLICNgARINCc+vRK7cMlmtcipS0rxmfz+KGfiwyfWrt/ht
E+ObQ23p2ZvzFb4dmY9RTsOSCi9ifLtGU/25zMr5pzcqQCOVonSKgcEYD2TsHuXr2MrsZmqVNcfj
OCx8Zum15QFb6h7gKtjOgVtxWb+oEn26eAg600i44Ku7DO8Tok0n1u/GnJf3tb301aO2AB3VhvI/
FpDXxbGZ1whKSN1Ezj0C5GWThr3Kb8IMkGFK3tkAlbHWqblRE8oL8dKtTk6endUagIs9Ujkr1+ZY
q0UmZubvjWKVc41jxNL9hz9IKOJ53UpqwHxo5WG/tL9uhrsMsQ8ISaTE6OzN0jrlL98f3Cr1ekO+
m2yz1Om+qe9rnFM60n7fbBPYHfYrBxw53bZ+AKc3kz2+D1efUUI/z4uZAD4xuP4MMf4U2QYWMjI2
rLwpcpdbXUWtFZNadU95uIZLElSIS8RG1xnfJJfG92zx66/CybconmU0Evu92qMi9sm6LHexQsJf
Y0RJJZv+0yoDr4w7Y+mCI/f++r4y6/IbgJz2EWkm9bXzNyu4WSarHRKmaxRKvb823BhKj3VSbCog
/CvAv7GiwqE4FoX7bRy74Y1Tsm5c4nbxc2mEklTd25yhbVA5XDXc1V5itsv8VvK3d7I0IuPGV9b6
JVMqepdNQxWlmQHEi5PQdtzMLo37GFAWGVcBhOE0VdlWJIYcHYBn4ebZ6Tzr8kmQ+95EKoy+zpvv
EscjXXnEO2Tiwd5k0X8IAbUiJhnsukPUZa48otUQVokTFgTUNZvVJ7JG69WMYvgYu41nUYAFVt8f
a7MNvy1ZtX51Z3u486xdvg4HzPUn4Zq9Eg4eC0Zq1ERJsIl5bNEC+Dn8H47ObLlRJAvDT0QE+3IL
aLFs2S5v5fINUUsbkh0SMhOefj7N7URPtyRD5jn/ugXx0xrt0555YS3+MB8lfrrFVn/Br7JEoBQr
QgPwgKm4q8YdHElO9q5PdaJroHq75vYI9zlKWGi97lSzmZvzTOilhVE/sJxDJVt5RSGzbZlYYjFw
MU1AUDSP8tcnk39uU+n2LdeZt+n43hq1/b5W8/qEc5ZhaPe76oGhmXVtqyj0QBEhVZduygWwE7vl
MReiKWzTaiT//tAFbvnDpinj3Lvu8KJ3KS3qG6hUSQsnNkOuiyoaU0KzdE9oRRyLrKo23o4VOwtw
mXK3Q+xX7Z9dOcmXbS1zTX9a4sC9TnuypireXNpdY7DxbF1H782z1fBVL4mhwXGOtU4rI0f7jr1x
1UysehYZLWW2k1Wgy2UaxGZ8Lf2RfSNUU/VoWwnbMhNdZR0xS8Jy4M0MXuoqdPq8dan44bGaCPf0
nZD8mToyw7+wVYtMSxXt3PVJLD+a2hQv2ngFhU8QF/9Jvs1jk7gYGyOnjX8YsRg+Y1ffHNpu9FUg
/urSpmYpS2UBsp36c1L+Xkh6LLNumEZumLKKp8M4Wt5/rqfjKic4e+BaWZS3p8HoYVUdEjd5LLyO
O3UCoJFHZxvj9rLsk3qy2rqrUB4uyfMYzisHtGXvABvR7C25BdraH/ZgsHgY6Pl0Urvb3cuwDqHP
By7CT6J1MNlANXY/LN+prhRiwOvGsxl+Rtsq/cwOhXnTtVvye5VbeLHmwYouWBNjB0JpLQ0JxmUU
XujCNt8jsW3ULqDU+x79DVim9G0CnLsg4eCcl3b916u4YX0rOnllMtvWU3czOaaJAOPJTD+ap5kx
9qtPwpXYIHj394SetoqFXNYDUZFr/DX2Sfum6DbgqjDk3qK4jNnFmn1QzwlMVsWmPbjOwe/2LsTY
FtmvEIHWfNcT4zalSeGGj21QeJeIF9dNY1WuX6YMuj9McO63120QAhV1rLTCjR4ZPWMRQdIsy+7M
p6IX9j1m1nFGwl0MJo91Of4W3rrFUGdJKQmWSEJ5WPZy/lBgbS7De9mMB2YBoEXoNiHTqqum79am
Twvqp+j+qrnk+GzBbONcx4PFm7eb7lk2TvWNMIcd251W9bY70jxtfqV/8Xx4L9iQ/T/01LpNaiQ6
VFIzi+mrI8PiWpZD6Z72RpW/NybGOJvrDUwoiVjG0r1xh5+lVv2vvXHsT9U74+tMdNOn1ck5PGmU
ik9kGES/hSiL8TDKranzCQSuz3cLXhEJmu3SjCnd/3b05r8k+USfbW86k5FixOLKpOr+6zZw/px0
q5BnbuUlWWOvIbvOdpq30C9IsGvcAi2Jz/1vpwm520m6dW0yZ4FtjDklMwgLY8uwfEBYuz/qKBle
16Aa7p1JRM156Wy7yhvySvxMc5mYdKk8mxYS19llumm/fCusaStTE7n1T51UFsem0bZ3GIY5+K+3
og04Fd7ncxcrYZxVK0YfaLuxxwPEj76MoTYRAodo+XBKt5o41EovOvXkg8cpzyXiar4d8Qvbaj9w
EHG8iWIoYFxHR30jWuRUsbeKQGMYpsE68nvdSD4e87dtjAz7wsKWc+eNRgeIC+AP0zFpTJwyeqiv
CZNCn9LdE4PF1cyyaQsr0KfTKHyKRRZOmLRD6i2gTFYeLK902/8kAAN4tmMj+5yl1x99ZIRO5i+r
x/pczTVwAgK2Mp2slpV4H0l6SYN+JBMZ4wW/VVu07fPaTDT/VroLB+7cIUmysp7mi3aJnOMj1qrO
O3qgr+3UJWFGPZH9UZg5/JbQF699qZgxlobncyXfcAYnDAaf40laSe61yF/dRZOda0Qk3tXqKe+d
IhX/ZUJBNvbHeITs/glXLf9bJ9fijJfxSsPlSXLXBScS8Mdr48KmZt7UzQ+OQLtxxoOlusOmhuJr
5ey4YzI03bEeo6DN2nAZ/vmiqPfDULTxTLRrCPRMsV3C6jyo9X2SugJl5cyuTipa1muyLJjSKdNW
39WkbxsbC+KPYGvG5004UU/6wuxphv+6u+rRcZ8bZWxxmHCCiTQe5PZdd6F3P1TR9hZArv7seEoD
QpAn/bwZb/491FP40UOwg6CJkHWz9+r1vUXYPTxE9NbMbEStZq2cXIZn1Tk1kJBSAbsEB6mYHkfQ
1dk5t0PsqQYQJtgCD2jf3oaFQnl0610IWDDL8gAr0EdMOfXG5G4jQW4O1ewU7FyOJy4jbX/8zz0V
YakVG8fOZ87X99pqvOcY5JRxA9XNf9p23Z9rI63Pmc/ipL2dFBu8kHSwhrKt/4sWD+uty4oM0z3o
+rKAaY15JccbDsgp80jmbDtgQXP1dKgLPg6shgkvmDB6/2hXXuL8ax1MlKlfz+tyjMNCMckkDJSk
hLHRczigPluiNS1CUTwGxrdNprYuee31ZKazS4rvdlIdAbA3cMEez65miTsEbmfUofX68mdvoYkF
vpiBdNpdV2Fmkwhb59VW7cu9HZZ1cTDeHiV534fxkgpJSHk+3IL8GUuW/gVvyFanMxmEiL4jzQ/R
JLN+BYgYZFYnrR3/q+w2gBWMq9m+yNXZgzTi9qwyOXqMZ0tctA0vE2P6CWJoP7tyZXGYwnHq8qnr
pg38FJPIwXN6mwVQoOMAWtoQdhzJLzfOMzYMhWKTO+6nuxVxTI5OcJMhj77X2QdqRMyHitYloakw
WvCRh1BZKd0zen/izze52RLCuOWLisd7Lu3uU83aOyd1O/1tuMGqs5JN3xxjvXX1MZym5KlTsmty
XhYghNqNbg6pOmySw+BgS03FGjAgCgD28Xi7Hp27UoshutYsCn+L1icYYFLer2GptiGvW6fvU0Ni
zZAlLa4YQgB35zvofSabFDhsCU9ONLrL8xaIdf8E9DDyugOBhwefMaZCP6HL/7AwltvJgbrr7jtK
flgJ1irqPgZMUe7RmUgxyAEF/enOK/26PKporoZHfxsLk5Z6j/o7DZw+s4n6FC7zXjAEg0aL7dJ5
vnQ+ObbYaJIRv4NIhZ7XMG0Fd/CjsVsRPFsJYSxeaiWbWQ64VNs3pqoivHOB8cuncFIsdk0cbG7e
2cP+bxBAgb/Xm0v0tPCgLbzyNsRdJWzn4HHk1QdRItbN1ELzNKdu3zlHxB8ruynPD1SqowmWE6QK
L/yTQ+FfSMgKl3v0ye7wTlNGbP7WrbVK3mAOn7RhfeT3kkKax9aPV462wa5nYnxbz7tGxoTiwrbb
NZnNxcgkpnWF1L3gxg//DmEwJieg/K7M2ljCj1RBmagD3ETyUW2Jhexv2t2/3uZL89IWoVwPg26a
BFa1X+RV+wo7dZX4k31qK9d1rmS8Ws7JqgWknjVz9B4556Zv41mzTb9vQWDFAhd6bHdH/xvLGhyk
KTajGV4S51vxL1cPQHBTc/QAMZd3ss/6Nm3oAjAPVVArLxuxQTDckkrkZXzpSX0SWbQ+OCRUzP+4
SGKdwTT1zrNVTLGXVfGYWM8+A9t49NZ9VY9JoWMoSd53/cMZ1llfwaYj/9MhiSQ6SCN9mJVhc/Wl
3mK9XHnmnSVjqxzJCl14AXJ/iCM3VUoG9l8HXnvOYwEUf+fpth3vgHHJdEBbz6WxBLErOae4HM5z
sIxVHoRCy5O7IhtKaazZ3LcWOEimXaNtwBwb6DybtsH01z6SnP0te6vM9dyjQzfk53RpSyh0myKM
sO9tR9WATMKbt8wd/WRhFSKk9ZIAtP3bxw1OGXOiXA4sqoV3LKeCNEIsBFo99MnEcwOlvZt8YdQZ
XmtyAVzuJkE0j1nNauUDbQYNH3Mt6uSABiA0WTEs6sttduVnmGv8PeUBW8Jz2Ub1cpTNHrI1JPSM
H9xe9Us2+1TT5pIOvu1QkDji5tXiT9vPJu5cG3LSX8O3QI5OdEngUlkKyVbMPKvng9M0t7zPkync
bKQiYciU4/EBJCXKey5apai2XbZlMZdbxPeWm90X9QG/jsvXCnecOpU16+Ex0X3wwr+cC3Hgy33I
RUsn35c1IVQEHv8fm5Ok3N4tt/PMy/4RCqLDU6otYvvBroytj2OimSQCzXwJQ2cx1lVh2Y2Xuly4
B5vK2sMcxccO242uedwyYNPJu9DS47/6rLOo7OqFkL0UcLLpWROKdf9AXjp1KdqhuIBO6LX7NCRr
URxtJK/jO8SD5A+j6q68B7iA9ZdiWcCU4bPCQ2sqh3e4lRLqumwd9QHsXpXH3RQEhxKXFk75GGNO
vlRBvJjHfo2sa4CcIr4DPgjH1Bpt4dwHYB3v3EaFyhdwBc53MKRXl18BJM5vfCqAoh6Kzm7WeM1K
V076skRl2KW1YG28jHtAIDH1e84LECy7hLslGFhkaGG75G9Qf1W+M+z5oHdRZF24j1SZT4Mv8rpH
qPNr7DpGXA8eqk4jD3L7PA9C2k9Jgy3z2Kkutq82jV0c1QpsAPISQoTxBum/FxwITK3JzITmag+x
6TGqrbPELVTVLWiug5zXevQK5OU/glsAys9mqaoK1ldByx7GumDB9VFTB69jKGyVr4p043/1UsQT
rAAHZssgDlADCmvzhJMuVkwnfwabfNxdpxa5hbLVOyyBTpZzX/pyPSbIlavXdTYzcwOSrP5oLFK7
x1Ztw1lrubx1yBfv57mO59wVyw59iKAj9yon6B8irx7GO66zrjiHRoCFiEXCCM7CU/SmeKL7BNgq
wkxMcVGlcRGs392+hILIgXb178ZyJhFKYfX4N46OfNKwXJ9kwpj/AyQ2iP+ybN4RTNhy70rhOv0r
P9sCpSX9aMrdsbaKNNiZfQ0JzLBbyAi8Y98TtfZGdgYy9Iiavf/qVZr90nP66YOlRYzcg7OOLPwR
fkbznrkvCC2Gwc66Bpz7v6HVbX0iDKTpshnCOsrdPgrVcfLh43GqGWudhjSijJmCbdtWaryWluoV
WclgMQ+IWoU6hvUwffGMMssRg2Jwd5AoSp+LU1J1Lt3dhQFR+/yThaFTT3OQVA9YlOfyVM2b8o4D
ODBAgGqgZmWyOz1Kmt4r8tFtmjCdSfRHwBPO4H5ysv0oDbC4damxPH0V0PLJSWjOj8yRsIJZ0Bl3
O7vTzMK2WlKsx76ZxtOCnqrMvBaXwYMLL9blxYr9+ByTy4XAduubLcdHvY7Z4G7Oni9lMKwZNAKX
Mje58KCu/VvlTRCVV0NdFGH0vY4B75KmelyQaiIWqtaALyac/RAKZ/FOW9LPv+p+Lh8VFmjkLoLP
7RDB3B13VqWPqprCx43P3WdJQZEPsKUYfmrTur/JVmhe/KAdv8rC6RBXqN3fn2/imvjqeApcFXmS
JC0IXHvMwJ+GPdUE1355jRs1x7mlDKi10RSedmP1/zmCd/nYmmLpj7ToBcGJ92+JD24VqfZIBgQC
qGXYtvHkWmFjTiFqAZlJUUbBEY+PLN7UyiKcz75/O/z7xf7Jv8yZHxaGUec3DapJcBoGy3HzodJ7
dRzjUCbHrabD5GUtlHj3a5+3VQxz8auhlQl0wvjeF1QOGq16bvTrsgEGHkypg6+5xBSSTixv8MAM
JLzlnEUfEjytyopqnr7Jg7K7XMD7PIL2NUhmwiV6JmVgRrgQB6o+wpybDWSgKuzU9gaBlmhY7Z5w
xDIE9e7s/r0aTPJeb+H4jRDYb6/+ZgsEyR0GBlcNbZdFQwV+FtiUn+HB45O9LsE0VGdkWTT1GQUq
/bZGN0KCKXr9Eepp++Ogs+kI14zZR2N6iP5BvtXigYo/LvciDKV/722LlJ8aLWR0LBpX+qe54ki5
bP0wiVPTd1TtTtJT6GFc3WFkLVhaauAic7eKaHklCphn07LC8avDnvZHo6b+YSUkR2d9SVINiDDd
yOfaEDqQh5Ee9btX9grtlLeK7VxtdDqdLDWZF2U0bA9APskyC+x7krvxBi9UWi2e+LgSasvHkdUV
oYbe5BmR0qpz/q/2M5n1IGEDlkQCTdllqyNK6e6/QcUG4mmLIJonpA7T/e66y5CFFLe9dOuy/ysK
ZaY7RH38EAwOYyppB+mOcbP1tUyBxrbuAxYbdYSMm5mXOB7gqlPsHQNJzKMrq8MKtFpfm6EWH5Vu
2iafBoJYDn00xcNn23rVJyaDHt3aHCY1+sBudbKtcArOciIslrPtLL4mvKmz/yyFRp+D1j7YUU5p
9Ucu1k48wyTWhVCKmuqJKAho0Io1fTx55DbBkx1Vs/7XUqnqp6sHC5dpW2JJbnurGrIJ9EUcK/8m
4U6IfSEY0BvHD+0Ssn2c9UxRLedS4x0ar93QFO120mYydHi05dQttPMW4bg8tL2zhgg4XWQCvRlK
h6fdpaTVTqzw4vTlYK6cX7exk7RPMjKiANVHiU8dhLS0C2RFsCj9XU8b2pSrPi4BRxd3rvLJccOO
3CJ5q6AdYyC+bUgmlMDAQegJSbMO0nXE/wU3D4GbG1VB9KCWtJExcABTTlma3c33tY3ms4Ae/71L
AQAWgf4qJrOyYYIQ1fSmlEjUnamM818oq7A4zCDYP+pdIhPiDqzuYFOj8EYwdusB+XqIGcRUfg4j
GLxNCGLCA2aE4j8SDlHXYL93nvfQ7erTKoowuqvo5UTF60nP5QYYJ3baYLdRAbGRV8eSQTA+BfxN
v+1owrxV1kskTi1S4/a3nMnfT5klYJVxXfTuGWC/vOCit9Y73w2S5qZk2ccs7AwbuguIOL0MIXh4
6vYxMJ2sY8fcczrWOguSMT7EN6NXusAJOOeAONruxKpTYdMrm6q9oD1uDLLKQGJij8DKjjzNfXN1
kIh2vGfgFAfM/cWln7f5Wi1hwbQYrvYr9Jd6wbyRfM1oKOYbkVcNNgizXfmp2bX9LebEatIFarLK
oXIc79gkBnoCHL1F02WAstdJzC+R9m2dU4lj8GKu/RinC9I3jfRYavcAbt5A2znCRQEOyi7uG4pB
ePtmZymh4kGmPqPeG6wH4Y2ryJMJIjfz7YbYP7dyrf0Hqguws2UqkjDXrR1cW1Rc1cs28IlrmqA7
uWboSsS1XYzTP3m7nqHp5FYlJ88S4lZNIJ0XGwMlqV+WcM2PKRlKnYb2uPxnhqXW9wYUd3hi1thu
+QdxwaDb24N9gjxl2vDDZXKfwZYGkAAUCXSquWZ6GKRu/NQrCMF920FwmZOaEnS3YFCwfjrTZKmH
jTq6HrVXYgWPAFitOhL1H/jv1tDuXo4wywD+hsKLb3uHxoKB7KjKJROrSBtdLxY/05g816xcANBQ
m/YZSXLyy0O/XR+X1ee5SZLWIEb0vO3vqpKNm66ZII9LtDA8VMVSfluYU9RL6VmwbXHRdN6zX8Ub
OlDgHv28e6v6QhLbzIhS0d6lk9rD7uQvyJloiU8smXv7JmU2mEg972vtKibUYvi1MOeU2EgG6xfl
tkyBbeCS5ZB4ndJvFF4ky98QWBcxuK8X/C3DPprXnbQu+3kB8kH04K6+P52FVlxDJZq2H260+T5I
RpD87J3W/j0lc/ThobVfb5vb9Ksr2zp5dYsa+Temljp50PZYts9m926YUyzi6eSWHl5vUB20b6ML
XftjF2BDD/M8TcmDM0YwBP6imtcAf2j4aC2rW58YcAr34DZQIdQQJcoCqbKKmV01LIV5qAMQpYNe
Q/U34UJVmazGkVNYDnZPeenE8l44jgS9Jz3vqUZV2KWhGFcEFD277fMGBDTkxIL1Rco80S1Hf9xb
lSJsnUn2pG8O9N3ckg9YqBSzybjT1TsvMeK7xd+LJYvmbQDMGtzVy0p+dwKv1kkPzBBhPGb41ebb
hIqjMx8oV5RA86ggLwWvYJJtAhQya6YuHphSxqnPCHfmE8bJaM/fu6k9t7opnNftgIspcDMHYPuX
aHSrUxy0nntYoyryr5LcpjL3JZHUVzIwEEGPiTvKtxaUdT9uNJ/cnsYEWA1vRd1meyj79ugjNtkQ
U7K21KR+oGryAAM498Pg0xmBijIGWac7NZYc53utGvHmzGMnMyXrzcpXg84WTtVDdeyDQD/t1GNY
RxoJO+/Qj2U5XrQz1dW9H4+KedRTqCz5aZgye6G3x56IA4LBpnYwJ2nqoWablL1ksk62C46Ouv3E
qhydiSJcXya6fWsA+XH8rYOo/YZNjN/ovAHUXt0CAf3u7ldciM1Ti2X5WfcD3ZQGrgGN5rq5Ly3j
Lqw1hPWLr7iEYCWJS2IC0vOSFa2LgNlepTrqXnrJA0CjE+VrXMkv3obJ5B1LPeS2o+mKGJg1f3Wx
UtgdthlB21YG8XdpErc81EI2JkPaJsdzUk3ed2chUD2ELbIINkQK9UjhneoxhFFuzJ8VEf9PI7kj
bqx0KI/+PjX2k7NxzmcQEe5854m12E+NX3q/0DlhY3C3Ln5zaOudn0ZkdgsgVORokJO4GJ7WeOOQ
lrEi8U6ZOPhdiaaOToAX8F1DKcXFi7YEWwJR3u2ZS31BPBqV9iEKork7oEpF/ibb2bnfxx2OoSa7
tLp0JGP+GBY5nIt+QJLkTgVfahO6WA7FYPuXOOo4Zb15kL9UZ7n2MapqzncWcg5ZPiQ7UCPacPrt
cKG8myqUc1YRpeMd7KDy4nMnGOMP+Jn8Ea1JH5AjVZRDhHNlRBtWh7r7a9p4/blt1rRerMjWVJWW
yn8ZnWDc/LToVvdfGUXwY37vAuZrwsd+qd0Fx5tIhLaOO8cXmbiUneGqJWLsuK8BSxYYrKm6o2MZ
R2BF0OtzZVn9P1I6WHc3256/BtHWwxHJFbrjWikg+oGe8IBZvLd/0o4mqzf8NPqdbQSDnIm3JN92
bk/UD56NS2bmNt4Yy//QZqgNxsSV44xqZ2RWthcjY+7YIx9rtJPvxFBCm/lTNf3FS9AsadwQ4Bx5
A/3PcbGC1ci9EfcgGzxFBGoamcW0pX1ReV1/bCIWUSohPqp03pBrpKITu0r9thLoqW4k4ENMpY85
OIVEYxEtDopvBRE5ZdqzXAASuZEXthCE8ebvXQn/gN7hb7TiVr6LlN7bu8bew/kYuQi+s8I23nTy
GNaKGz+fiExBSBwmq2IGI51/+Ct4HavL0mM/AyR03Ta3tMcxu1qDDxrFF6ofug5qAkX+hEYEZSBC
+N5d1X5oZWzJw5iU5pGsJR3+2fklyUZhbrTvx8jvcDvVq6uOlUhW7xBqb2vObWT8id8r4KRo93bB
uaMqI3JWGLL5U8M4yeNgw2kAto/DF2ldmLf4U3gih+O8CYdGO/ljjyioUhTgrXjcbdlOByuM0Wgx
l/g+P67fc0L3kyrW44zpRZ5jC/AcSnZH/TovDs+cRMMqc/yeQ4JyZkOqK0YPkCspya85kBbuIlGp
lseGTe0aRYss86hayugh9Dbnj2eIRoUhVdo/gRuZ7SRFosffjYykmwmF1v1yU32NuYOEcjyB4MUq
D60StxYDRhyfpaPr+rpPzvCXRXh74VRrxAlHjLhaMlzHkzalCO4ReydvBFqJv5FeUPZLCGp9ZUwV
FWs7aeBpFymuZnRRvTiYCuFohl0AQxEEbAl6NLAMHklXoxNvEh5XM1K6YD/pWi3+M9YoRxwLd6kf
yHfdl4Nk1G0eJRvGsV89MroSa5o5Lek3/KYayK8vSAfVZ+IX4tFVUHu57IL1Lwrf5KuKUCU8WGut
1aUzKJx/t93SSbQD8RRi3EzQJUcuFpCclVAlXFGtie4o2ur/49hz3o1DWjBkXV/4Gdf83qTcfSvh
oyxLkhRfp/dPll59K8dn0L8ARovvwVLW3xEJXp+yv6Ddmqu1+211PbMhsQHTfobvCcUhqNqGwak2
1YHC1BtdFXsCcRFz7MMMYtDnk43ENo19r/EPjRNZAQj8Hv3pTQXx5ihcPswtU7PnpschemgjgRZQ
EdbmnUML9cepXnf3V7SihsodRNXtyQ6j4k9IvfLLvBYrbma4tCccH8ikVoOk5RZggw5n6fptuQvA
sY9NuJkJtQLPT4eZrZ9/VrWy3DMSRHIKZy/Q5jQBZ04cBF38GxOw9wNphPuH81yFNx1UUx7BD6fq
1ansdUSXz+28/KgaPcDGoBAtDnVnNs3FE4jm7Lily4QdbqyVLPf9kFtA3Z/DVPnrydtYsuCjyqG7
Vi49EvjyimF9tqtglLmaNvXQqKZHK4qwkaXJg8W7YpoYbCStYoe477yRYkZ/Eas5Ww6IdQpo6pzd
sQ1tNFoGZw6GC1nnZPj090HdT/4THRrVfAytG8wiVSKe+UD9Fxphfp90h+NiUtucCpyAAuXx1SsM
BAY5xwsSXXLxcbToYZOXOhqS7kCMWvTV4JVDR0/+cXziXLPV2aoQnyJsSCQnIvj3G+Lyjck5mNzy
Ws5rvzzqZN9XMIqIpxC/ackiNFO8fZIr9vhTNxdF9MKH6oFksd0UmS5s770YIGWz0REsulFVJQVC
up4DOKmQ+232im9cQf0/FK4VRMcew8J90/DQ/4hsipPObOiI69muEMCFk2MVn21jVoDOftDfASKC
/Y6FazYnC4rWuyB1Z8QM+8Y7IlNveZBq0VzXwdEoS9G3v/m3FyLbe86iH4ydyV/kig2e36hcpww7
lsuuugxl9RZOVfkbjVC0HUdSPwN2CLr+cFv5kXucuv8vnOTpebx3wOh/XT3OOkULW1/VDmx5oTmi
U5npGvlt3ArguomAJTnTb3oGa+r5awtG9v1oB+u4XwZe5ZIWBCGeRdnVuCsiXuUPbuQeHT+sfnmt
UDrHF0ThwsvXBispQkco2LzYlum+a726yEDo4p8TaTnNCd8fM8zakUxzF81OU10cVww6A7RvMddA
F5GxWYL3pWUBZ53NrS/Hn3poeMtctyb6kixSuhSC3l6WAzB23D4hsqUjIDQbzpLNHcsnWvgGblrV
mgO4vl8culqDXY+WF7/3Jdokvil16VdeMuQRtzXu1S59Zz23e8y0UkQxR0QYYDIKMerGuXQk133i
jUP4sJoIy0AEAMCx6+joqptw/xRzgNZNgrYnWecVMGhJY7PNuLXanjv+O/wquAwEL/DIDgLC3IvM
hvoPDh5NHvrQeXj6Dr3jWzaD5Tpw7syopIhVcP3mhJSmiY+uiDv/ZCyIT2K0+vlkxwJp7CQ3T5z9
sBD+UYnKu2m/gvppWXQxoE9rwvFp72bR/+D9HcK7wrG0ucMEARzc+utTFeGCzYaxUog9+RGZwkmc
cu3RWa8E+Zj4koxz/1hSSV/cJRtJIUhXmp3tQWwxypWi/t5xqc53UJUsToBRibCfOyuIx5QotMbn
aav3Nu+WKhjyGUr0j+yg4Q+RtIY5myLQI8aqvfwh0fSb39Pi0Z4hmNKaQ4GwIzyNCgLrPKo5Ylok
xPLb43LEnxFR/JTboVv3J7X6Sj8vztCEGPPa7SPSNCHwnwi7GLOBN9/Hgyntk72gWU3XvYR3ILOB
g70v8RqCQE3cPF2DjCU1TejwQYsaQgNYrkVqbFvhv6SKyhmS0FQii+dtcg4dudd3JuH4zFBKEoYa
MCHP3F9mlu9SlXuYaklb1MCg5GOvKtftXTZF/KOEu3EYF5Dj57a/UNXtICpCqzxUWJZ74p5xZLSB
1On/SDuPJTuVbA2/yx03EUACSU63p3yVSiUzIWTx3vP090OTq6J21A717cGJjtA5yg1krlzmN7Yv
q2/MOBjBq1wJqlcrBCbIy4noVpALJieA4EayN4WcadI4nRUx2IIQvEfyJpAHo6a5703AYGhX5UBH
SbsSvaENCDRuV8kh0rZx0nC3+ehDWt44AwY/2WPm/mSmAJFK8yEC7MVYjWI/F9n0kVPMhBAi5bRx
jakwjiJHsRYxhN56rsAOFjeFGqb2Kqjs/oUDvjj+9V2wz1RR/BStmH4DtY1gf1XaBJ7LJWGmtW1C
lIYseuCazaK9roqW6TWEOHXUxmaut2Pg+/O+xnH5sWC7PxTgm34zEFc78HsLj4h2c/15nvo55sc5
5L8DJQa0kD6o7pk+VaSEI3gVj2x9cMnF69rdFP5M1BMKeYYttJm82GM9YoNdWYqc3RiiHb8hkZ0+
9cpuP4jKaL6MmZxOKdJC0VXVpOa11F1rIaAOEGdS3FjA4Ep8E+hm+fFNBX7tsxnWbk46WRglEGoC
N1teVuMe6SmfXiaeLfLkDpqb7CYRQutRg+UeQxfgwrEEpIccg1a5oAvcIH/Afq36gihu+BRNifbF
6HIGN5nkNrlBwioVe1qUvb0FtO7eyHiEBIKDjwWIScckUCQSsEPmm8NpmWsyswMwP2zQNxe3jTWW
33W8oYd9N1qICCCGAN9bukXgHEcsARTzFOBCT+3kKIo67p4NBZJ6acDRRXBe/M7ZKbihzzZI5PhI
/2B8Ji+sPjlWgo2WMIrwW0vUG/dppsvvlQZaawNAOBiPSNfr39gS6ItSmujUQnIY7xGHsBaRu9m2
sCaok2TfqK5pHvKqrQFEi9n44VRcmBtI+CB5C4n69i6YZfkhwsdG7KuyCx4iZJ9+cplLZ6d1KZx4
ClN0EqBtpd9zJnEj8PFKUsvMgwVCTiSMrOq+AAo0iwkQegnfFFyrm9gnaVKQbUMw87SNTJSaGdSi
LbE1jZAxhTUGCn2JCAmiFvBWd0yCove55gfnMwqdA9wUkdn3gQyof4xYic+9L00m+oUcH+MoDdJr
BxDKb0f20edGKznLGWfrT3N07naI1GVyi5xR+CKLIu5PVTTDtZCBVCdNCXO4g9uFb1mvxg4spBmJ
6cp1QIySPPb0QYoET9RN0o7Ol2kYmfyPnWr9Y9JRtRgQ7qJDif+MTmrULA1jyIzWcdbm6aar2qHz
TOhzauckFKqwBQclr5mCNhmHsOJXaF1BCxqOZZww40QPYmcbbVze5YGPPAW7V/+YEC3yI3ArvKM0
kUzNU+J08UPSTPMPA6aCNxowIpm6dRNUwr6oAszgJ3uGWOTSqla+o8ytVZIFeLlTWTqwEg1pOCsK
k+Boo6vAnN22imA3WuSXR3rxofF1bMbhubB6rTlASHRu5zbI6qODnMOXqKOyoLFaZk+AMfNhM9i8
OLaByukxEv9TyB7O/FSknT1taB5MIG9rzSUrMRyQKZ020WOiwp+CU0B3cm/qY8T2jTLDInHpq5+t
6VIktKAF2k07OKNFtTP7j1mXCe0gAP//0BmzOZ41mOJXN5d2RjvF0R/8OcmAyxdu93mxpG7AetUl
qYKVK/tqBiSJUzqKH/c5elMWJP2ArbUImtxXCvj9fsJydT7AGc8BvEKK2dhYln0b4MHTOXft5pty
slDzOnpsHypoBvEGZnN01wIGjneGKK0Hg344G24SDATMqYj8W2iEEXTNpFb3jZGm4xF6JdbG5jKW
AR9TfdCMlu6Unpsq3NttWnGStLrt7tUQjMF+GlJcyhqk4osTkYrkS2UGNsnszBRjktFNUraWRBIk
ykGGhAEjMoJS64pjaVo2fMg/DaJsIXjS2uDG2k7QtK/tYuzZfBngJHKokHEMUiwdCD+DwdX3pA7V
fcxNh8gLd8pXB5ZWfRWFfmDutVHSfqAfMYi9RCok2sGglU+mPxsg10UZZthb1PKhDSsCftOR72lZ
BckVZZuSUI6yoWI0oNJA7ObEL2mymaU86AyngC7lobC3HQMYmpC6XjyRr5HTDYVuwFhriFjH2RbT
fWoQTjf9xCxtsONoyaZrms5z78Q0xooo3EYjcN5N72PVci1KPW0WVglZ5XfKGykR9rDNe94z14pt
6ziQMSueHi10tT75RdWgoRAK4PRzRDA5jLpq6yudYuYpGCT0UssuIwBA8KL6TRGDKr+l90AfLCga
68V3E/+hDWb/Vmdc419bhTPLLdIZ2rBXajCyzTwZznRdBhbyZ2OrZ78xViy/aGHnv0xgQGdvUdf6
zQQkwiAtB+2wcdu5R0a8CmmNGb7Kbpp6YZUJqw+/I0sUyiO2QfhATlM6OVS4qBt4miyrez+sDNrw
DjXY3q6Z9/EZwhw6ku344iQ1sPDQ6uGR7dy6qpco55ibFoLRlZVnYFdxb7PxUooYWgCDif2dNUsX
YBqoZUxEkrTLn+AvdA9T3PWPIisawjbg9AZkfTh+qq2lXoEL0l+hqwAyzE0yOVwT83z9A1sSUoQz
ibwHjoY05z7wXfQaZA02bUOhusj16+1w7bsjOEhbsxG5ZIyXbR03MPRgk2Ba9atijL7g0WANb2jf
9186wwXNTd1SP4VtCfweZZvrAiCUvfcnhnFoMAVwy3wRRD+DqjPGHfBvZFwW/QtzMwPx8A82fZgW
8r9Qn2zfDF8QeC8+JGPE6YmsvD1NTqHrDGRC6xqyTWBuYnYOhgHkP/HeTgQKEVOkq2OhYnHDfLbN
MTqn4X2fdyngG1rW9nOr3L7ZlJ2oOQ3gfHzaCwE3qEU62dzNflSpTYDwlL1tjHxhZAfkOXstMOLP
ThNX86Fi5NI98FPHp5rLCjl/elN0UR1btPsZ6gBYSe4yh9dlM+vMrLl5Qb6JOVCauuWPRvWy3hiB
43J1pB0sDEAbYESsutXaTbBYKmxj4WfRsdbHknlBV2P9QXdINHfmrKJnmv6OfcduTJH6NJ3O3xuV
zR3HGIAhetCBnKZxaVfBXk8G1F34T/tqj4IxGgSxnGv+VNHg2PJu4U/RTqL5ikyDjHd1P7TxobGl
Cim4wv7ONHt9EQRww9t5Fpr7IfCt6TlbTiTtipiqtyyU86zXNDOBSJXJdVC7qUAtRzWfe8af4zGD
L3+XcUHg2JRjvhswgCq4Krrha6vFwy/UD6wbS8ssZIqk67vbwAIQfQUrTUeEuSxGD6Uh+6qusXTc
QFIJ2u1MpsV+pe63vxo0RT8ZoC9Jo8AY0dQEMik/OGYqyn1f9w6qNVzQ2wbCkIeoRF8d+bMw2TTD
yKAgNZ1S3wlYQiBRrG76msqB7vbchyrYmVTE2Vcas+4euu7S4hEgD06Ue5o4gRnsrnrR01fS3Mrm
BEtbfWOOZqYQ6o1wuSQQeIb7kA7iGVU1/cPYmOkPjX3ypcnG4ja0gmmhgPiEUduf8h+Q7vWFbWzQ
PlOo0v0KMw2/LCYxzriZuMSuFTt9uk6tLH3QkjixtzOY33hjS0AHn1G5CGCuYc0K0wyFZXr3M5Uj
lw1j5107lsPTGMdz+1QwuIMDper2JaNHCfrTtuzPYC0G9whcTFSgfnLCJUKl0t5UFYXoadALrfnK
iFzPt+YQVeUNfY7iqiDfmo812BdzH+qBBj0ByBaCO9kYPi7q3V+NwCcbzWcAJOCxW8Busx5XLdI4
+EVsKiZMBQ1mUcbHeVYT7LA8JZkuHV2x58LcIm0mAI6HSQHt2XZGOLUPKreSO4gxdXwzlKm9T6Se
AbJKApGDBI6tYG/TVS5JKftlIlr50npE0Qwaum1Ebu4BlnHEFhyW/w01rSB+KDu7jg8YaJj5vjbV
AO7SNas7PG2ramNEOr8a0oxpXpku0G4Q2G56TI0sDa9omBbkcdgbAYLPm0n/3Lql9pPqPOftDoV8
nJzMAl05xbWzQQGyiz5UwdwcRDBO3T41RzoAs9k3YFyFXxxA0cUPBqpFyD4VRTnfRVUlsLWFNoN7
HwDbILv7DxBAR2ujdvActw+vkNgs5W1vRr7azHIajd1/TF/UFrjXzJv9HnstI8vLHPkcK0/3A2K+
4wGEuV7wV83AE4q4nE5lPeVyn3ZcW1PHh4MEkQwXFDrPiIE6jkQNFild07DESl+aMejEsKfsPK2f
9a1hFwKECBBdk7rzgm6vcUZVE8EPHeeFRewUot7/vNJ0jkfEiGHndF6H5MHOR8BoHzmmezch9LKl
YyS/av5MfaFIBpluA3kuyM4h9cXigmr4OdFHKTA0YDQkMWlYqUtrbGnaZ3rnNXJuDx0Cl1dhE/XH
91U0l79lrfiImDwPi/8K2vUrwXAtoK07UZZ4nV9/4AMGn0RI7agLV/PoJ1BUVSnk6vcXPf+WreX6
Eg4a89bq2XLojINPE9Ib+t54ANDgHvm3ta0lU/aYr6FCBNJmnzXOvCsHOMetnNW2HIpLpr/ntpb8
64csmp9/SXijnFTL2uEl91mGkh6AK9c1omuon/0F39eznxNAHTbYiKRCo329knRGJ5VW3XkOM+Sj
YOvdOeXsPr3/Zs9+TprLPJLAT02ujopoAwek1Nh5JdRjD8+HYO8yx/mE3lV+FdfgGMnG+v9mp/61
6Ermuwce0xmNoHbG2JYWmWWfiqG29+8/2plPhX65u0hP69LQxWoVRZZL49HqPIm24Z7ZfXvXJYOP
EBsUvveXOvOt0JnHY8IBuKRMa6Wn3SGcBDIk7jwc90y4sAw4DyAmGaD/6zqmLnTXQXzYMCy5PgZh
TjgHzsLuixtxV8wmeNB5DC7sibdCuawCQ0Hg74R/mFjp8iK8CADcZuf5SCce3KIyP/pq1MarOYpN
j76gb16wnn+rlIuLlY5u8/KlgH+sVjSxKJFoCzUeKUL3EtqUGVqcJvsxd4JuUy8S/YlToOTmm+YF
Eds/as2vAxpzE+HyQiGe6uyY1+cMGSABySuavbbXHMNL/ByKDKMGRRVc5mbh9RIEold35GMnpgRO
RZli2FddBw3hkOiqorjy4Qczp0eDxU7llG1hPfj2KYcaC5AgQ9OTyaurgqtM2kziywZptxR6fbbH
RKpFRRT9EjCDeNs+y3oW5YXw+XZ7olTN8bbAzqDlL5Y//ytoGSotoigyJzCtifOM6BNYhjnUH9/f
nG/P27IKthioYqMyvb4J60RLLGYcE6MrJANCbWi3Wh+a3lDOzYVL6OwDKVqVylpslNcOiTq009kN
JEv1PlNui07tAiK8cKrPPZDSbVtxm4KtFOtLR6tVXStr8hbs03ZqbGQMZoo6OAr/blSIsJ5ucHFD
/8RochWr6G7GWWdVo0fPQqOllzE/LQYAc5T911WlxztHFOWFG+bMqXMNgyaXgTOz4669MYBW5xAh
3dELqMqKTZoNCEx1w6KJhAKiGd6g0xp+G1QH6tdMtSm8EM3OvF/XQAwEDyTTRf92tS1Lv4xi2daT
F2tRehU6Q7qXdTfsBRI2//4pXbThiTCWblrm2jAmcGKE4BP2ZmyNnwHudhC4mP0SArMLK729UPmS
/7fSWmW8rTTkYLps8lqS0CfwW85drooJKozZexWKJcxoXefwz0fP5WCbuDcv/hFr823gaqZwopSB
m+lUqDRk2i4ENXPASea/eT5OONEE2IlBLvY6lsCuo1Z34Yo04Ea+C5AXP7KSOimM4vaxbV3j08TQ
9/u/P59LGQgqTxmm/OOO8FcAQ0eaEnUoR2+wEPgerAqyUdT/6sZBXbiJznw+rEdc2oMEMf63yrqq
ySry3nAGL2769gFFUHGYurn4yKi3unH9ACBjpP94/+nOrmmZCnKZjmD8H6Owv54ummgrGsu4tAcg
nDEFbtLrFM34XTQiggTfX0fKZwJXbp3eX/jtRS+MpVrAxwIMDynS628JHi5P0DiquPTsEGo0w/fU
6tOfRdYVvwSCI8GFw/E2brOgIH93oaGimLSKqDUHbwhhkqJLrzXUjOjCZUnUXPiGZ1fBXcfUmXzI
N54/RpOj1Di2lZcVI3ASBYD/UcWOeeFh3oYvHobs3CX1Nh0MKV+/PYPWqdX7be3VA9pkoHma+ejQ
Txx2IUrEv9//VGcWWxyMSJoJlTj9rfJ0pl2TrKKw9RDP0a5bTAsP4ehnd5NeXvJMenstCGfxFHUc
kETYy640/dVg20wV/MZz6KFNyILoI1ruCA2Cne4ZRPZXOdKcD5gOpVS5Btf8+4965vMhZoTvENKJ
ZNV/asG/jgNKjrOf0E71bD/sbvS2A/oC5ejl/VXOvVDON8GaOxDKzXI2/lrFjeYCc6ii88LMDA/+
nH2DmJvtpQXm+P2VzpwyzjUBheV023JXyS3ThSE0Rll7Tjzrx250g5j+NaLOzJ/77oh0avvvdtXU
g9xyuqMbfMe1m1BZYIogkBzw9FobHwjPqAM5s7o24d0e3n86Y9kOr/NnQfdesg7bhTO3ipiw+kIw
MYgbWfA8s6vFb65meg5JZwO3wrpq7Lr4Bf91+IapgLknBurPJnLdF2LZme/JhtFt4pggxV2bsoBs
Hs3KXDAMYHqf0aBlZOlGjXaaMkD27z/zmS+quKUFybTOk1vi9d6RMkudLoo6LwLpda0Npf3Rr7oM
Rl9D3wQ5Ryxedv+6pAWMnH1k8U/FuXi9JKidPE+juPGwikChwXb2zGGbnY58+TYfIKS/v9zbM8hy
Dlk88siAlozVLT8PNCbD1q290Ag7DyELGJ0864VV3n4zVpG4X8JIwQh2vUoKrtjyB7/2olbNd8jm
uMc0UICrF8mW9x9ovRRfii4yGxXIk0NzcHngv467Vlko8Hcaw3TEVa+aQjSgVmVxCOzoX628/ixF
tiJc+in8cxWqGb6AKKtT3cMRJD+RsHyGPjgs3Kzgwvtbf6X1Sqt9aExCJUlbYDQRlsNh6HxnZ2nI
crz/6pYD/PcBX1bhzoFwS4PjbXOjjyfDANJneAaZCMqptvNC61V65Otyj25CvEfdUd3ifdLsR7QK
Lx229X3E+tTlSIHp/AJTOav3CaxJRI0MBUbXQTAdxrKOzEe7w+TqGmFgBGKQbequTV3qP3PUDeDG
IQMCILVJnpG405+VxX21rbO4AhqJPH4eboEES0hFaG1B1G9ao97Ffuu+gF5knmmEZv57pl7+0JfU
fAcf+UTtGilI/4eT0h/faHYYfKT7WGQ3LohbdxN30jRwxkD3aev2vvMj7RJbHPGTSX5ImyE+HEzN
/oWSq/hRI+x2j+6m+72Fu4WjTbhobyS9WSKMV8nmGKqyk8/0LxFDSYAm9E/NmMb5dQK9/3HO7SE5
+H05/0Rhr8Y9tYAAvpsGtho0jcp8Hpi4srdROy62RIzcOIxDglIIlpKD2ATMn3+kiR/2+2KKW9Ao
uN7eJng66FsYqaANNDsZewifrfqeQIZ5BD9Rh/+YoP35opR+bCnHUWRorw9jgl823lKoeZpgaq5y
ze1O0cIfeX/frqP0sopB+U54cTmFawsydNYcK+Ky8PLERlogg2Ac6fOAxU+ktjZOPf9ourSsB82E
iGZi1Kb+eCX9FWK6WSO59TXdY86r91tw//HnupZIBb7/XGdCGSbqS/HFQgypV6e+B8w1abljQkvq
gPT7yN0hf9XSl4c8hS7FheXOBBkaZKax+NUuxdcqctpFBS0ASgldEBt2WRXHNzjjyQttuD8zmVWU
ITAjWc9BxZtwbQ1stk5MbwSQJWGgUS9RkYf0q6yiea5KDYifi+FeRIssCA+51UwYk1SmSQY1I2AK
PLk3txouKOGhdTsZHQKl1yfCldFsa3JcnzZpyMntuClRFWA8+1jUeavt0D5yHmagWHTiUk1YB2dI
IvUFzeyp+RqWZg+8HqKIyYwTD5qr0UcNB12nmRiCgZIONQBA73QhpTr3gV1OBZtXV9LVlz//ayON
gYlEEIKyXqi7sTdDJN3EWlrQpuGQv7+XzpwRuuC2cPCzs3RaUK+XimMESJD6nz19DPtPEnMhD57h
sOusrvw1Tv0/Wm5zRAStZbJSE2CfsFZphVsPXT7rLIdzIhJQc5D9xu7T/RhgIrJFl9i8R5MF++8M
K5n3H9RYTsVqf5EdkrXROOcWWUeDLA3ipqpA09GqD+zrMreiz8Bb1FOvufbifusiNxh2wT1z+Op5
QKv/CtqG81z5hflpaPvsvqcDvH//V5350gwnaDfQ96OyW/ees9EwgiixZqq6xj5hEthcoddSfAQg
GV94AeeXIuSSBnHM1reosmbkJzSHL93qyHkWNQgsO8pvCw3Q0H/xVCYZsmlLUlZ3tamy3qxiXAN1
3EUr6Gjol7e7VAvDJ6QE2of31xJnn4smMDUx9Q5iMa93sBPwTDosda/QRrOEIB5Z32qFGYPXysqt
j5iGSveAYU4S7Yc6CaEoVyDZwUmN9ucB7nN+D4A8MVF4jmAm+IU1uLsS4yRs5uAIJ4cG6qZ+Kqo+
/pihU7SoXfiLXzcwsgZovImKOKDa+WOMGiAgg8l2AIIBP7G+tgGcyi0kg/bH3M4z1G+XGf8OOHz1
PA2xRCnVrUZgth2qVNcIYAhMPN5/PWfOtzD43mSjNLC5al+/nWqixI4bd/ZAw8zJS2BL/eMIdOa2
S1G5+mGak3YpXTtzzgxp6fRZBcLs6052qGVRYCT57BlDKdGWQAwVzCceRV3A1CENLlmpr5tnS0j5
MxcmgNl0Tlffv+m1UlZJO3lJGJi70YTt25eABwEjZeCkgx+6Es4/1pp/1rRokvBm0Qdf981UCIo5
C2zup1wWT0Ch4DEDgD8WQxr9P5da3b5tAVojQK3Gm9lo0T7HNuMxS0DCbbRUN6cL2+VMqk/lLGgG
MvVzaWq93i4Q8bvcrXiZEyq7V6BzpoOVM7yKZtltmVtkLwuJ5BTMZfnCmTE/vL9bz51lU1JwQrAk
LK5zgAWRWg70nDwb8t3diEjmsSXbPy7tjAvJ2pmiQpiQoQw6LWhl6KubqEVGN9amnKUAx26rTIK9
UxPytGOuTtZodD/7sAHRUjtFfiH7vbT0qmESNzUiC7ka0cgwmQsGRXWCHWzAUk7Q0xvIUHGVCzY5
GPgLK/8pqNeXoODm5dg5hD216r9WdtkDPEkmT/V1XZDytH4PnHeK+h1S17G7jTrfqnZDBk4SqWvQ
cxuE4Vxjo0N/CbdubgWIs6MK0KLCYNkvNlrc+IJ3NgxNOCLGR6QPVXDbDehb7f99bzAm4pY0CWNM
H15vzSzMfGNCyc+rUjc9DEqTO8QzUtJs3b1wCs4FTXvpIZHwImy0boDqPTLl1jDPXl9X0yEowuaE
5VOx04NpvkEgZzq+/2jnQtgy+caYlgVpE64ejQZTECBg7PXKV+bB6kR3C6bLDx56UZiul/mLroqR
NO3T+wuf2YkWA0CLHq/z5xS8XrjEiiPsW23wAG023znu8hssuOQn83I47KFAZQ+4o4FAeBP2dJve
X30JXavNaNF5RWiB7Wjh3vx6dYQYRe+jqu8FGWYUCCnz9BtIsuF/cQnSiWHsbdlKcCGvYmgd0Psf
ax5zsqTPDW2AWW85AQdbG8cPva4uvNYz33MRcaJ/pJZU11g9mEJiF/ZfNnoWYhshAh+6ocFGyLB7
Rew2wSchnOebuJnib++/0TPxE2E6BMMspoHAUVZBbR7ixtFtBqomOu34azjRpPZ4Hol+35u2eWF8
e+aYWBbayuRcRFCui9ffz0IDaapgs3lVO3dIS7Uoq1qRZo472c7IxTgowF8IAuc2rK3DSDIpMemE
rpZ0izBoRVjNwMDQKb1tk4Wj7YSJA840+4by6K3MpRi3udv6Fy6Mc08LTAQzEddyJBn766cd47xx
kDAYKYOJi1u03lOaQkk4fIV+EKeHpuui6vD+9zxzHVu4kgjdkMzJuRRfr4nMXa43FK4eGWh1Itql
+6wFiVm7VuxhA2ydHLzGdnkda/Om7Kv6whc+t58c5QAPIHmk47t6Zs5uRtpu8Mxt/uji/+ThUvF9
xjrnQgT8AzVYxwJqBUpQoi6Ti1UITPIKMk1VTTQVISlDaMSA8wmaiZbvEGZi9IVol0sXD4+e/GvV
VPkJIJ77ome5AGkKm/U7h65yriKwSa0He8EvLzQo/jT11z+R64dWJyNacDRLgflXVa6ZBl6MqG96
BndPevT7rCuvAb0HVx1OS9DG+6EWsJyM+FpiaYrqVpDPX+ikF/i8jgnsIugL+VGXEZQLKWvjZ6OD
q0ej2hTYxcymbLcou2n5Ed0kWD5UhJim+dkE4yZWKpbfHa1BLhhxbd28ppxLp5PbVNhX4/aeDCjF
ZhL95bKdyl0UJSVWBi1R+6afpvj7SJvx0YqC4LdZOlm784fFMLZnqwONBd8Kf6Dv6ysR4A+7yzRn
yvEaGswroTdZ/uX9XX0m7gPtp5VkmcvoWa0OMYiuVqpsnD0rhPlsdi0a+A0c/vdXsZe/ZvW9UCYE
Pkm9LyXQ8tffiwgS+0VKc5yhQFIf2x72DiImHTa4tFL1CZlRx7yb8c77oOIQQdDCcqdPkNxxMgGG
4MO9dF3f2Qfz7Lownks8qFCFGyCGDG0Tbsq5GqPNpIba2IFyLut9MyBxuG1wBnOOblKMi1rADPMt
EL7xO1OoK0FYCiaJxWIpPxglbmGbGYz+nd8Z9u9EGlp4sEcotZ6gb/tcBLixbXpcGtjcTfdBDQCr
DoqOFfSW1tZwrq8nRFZ7iTUJbBYn8RDSgGprM3HzHKRJh99FCHHDYyCF4xTKRna+qyFS+VsDnesR
85YMcvE2qELHvhAujTOvf4mScqk8l2HkKstNkV1GnySwaW10kfmDm6QcfnUoa31C0iBsHnSrscRt
lYVqPMGrQWO5G5HgzWnYhls6nNNvCRkj213YFW83BZhGdgXjegVKbXWIXQPh2LQyLE8UsEs2gW18
pP1iPeDXOV4oZs5cGCy1QJuohBkSrra5rup8KEobP1qNMRviiW2FeFUs8eUOWvjaT4z0wgvdkDOZ
B/0tGuucW3K6NXIzmCMzwi5DoMKSOc6JO0lFh8HEt+mzM7glTKQI5z5uzGD8+f6LPbvycjfSKwbL
te4Sh83ETH82hJcJZBQERKFj7eCggXFB9gnGxHDI9PLx/TXPZAOuAeKe7BGqFgf69Ql3aXX1bR5a
AEkkkG9UxsxmO7jZ8FBXisS96mklBnNyjQpBcIljcCaKuTYAWXDF3AUgJl4vTomE7AV2pQDBEbyH
Yoh2HbYEl26dt/uVt0mjgfkbw4U1NGiIsB5Cudbxks4esHaVuNSHRnzhsJ655wHh0a2j3QwQfN1D
i1tb+RZZsjfiHrFTCOnhVNhqe1EwsH//my3HfhWVF6YEYAGmMlyky2v96xaVaEEhkdw41N3FpA6o
EKj+oKFKF903taW0jTFF8mQ46OjBi5eIdCHOF/uX8o1la6x/hmKz8moVpOT1rAYCDhR+fNa9upfI
TDiZfWO5bbSPNHs+yUlyO1hZ+9nqerELNTfezaIXF77tmQCxQM04pZIePFfK61fhQD5CVi6Wng3f
8FMa2y1OBYZ/KNzB/jQ12DhcuBL/HIjVU7NfiUY2WA1BO/z1im6TOiUsP2cphPJnPbfhyc05XG1l
lzsGyZhvTnhcJcOI3HIQDTiszvJCBD771NR8f8KwTtn7+jckkz6NYapL1HmVdUig52+xvEKsDjzR
rhAyvtTzOHNQQREBNKARagl3Xc2jgJE6sd9JD7Jj7KIUpJJ9hbDarnXxJ5KltXjXu9ETiCemn67e
bJVkMjTZcb3pGQ7smCa7xwgxqpf3j8KfK3D9ORbEOfkVKQo55etXgRB4AarLdbwBDxhti8aHfcdm
sa2tVZnqmWsz/k1rGc9xg3hWbpb8EbPQesgdeN9M4jaDE8jyABlAK464KA0G/uVBnBx6t4Pyi8Zn
7e4CxUd/GLLW7HYcLkM+5KhyaffTPDOrp0+9qLIAPIP2CkRi2MrZcT3k9PHLKeNE/GAC3Zk/3n/0
M7cF4YbARthGe2lNVbIRbssiPXI8PTGCPRnCV1e15qdxsL71yI9fNUMrLsS4c9vg7yVXtbFR4OIx
6JpNvHatJ14yFqZdH1zYbeLc9qb+pl6iowJQb5VgYLUBycEl7SnrrNM2pdS6+lDkY4mdE47mmxYb
KriJKVnefd6EDfzMEpG1WzPucnGT6G3/Banq6YRLl99/iVLNwr/GzBEhm1CLQigJdCoCs+gUBNt6
GJIn3xlwY0vM3tlyVy6KIVo6vjDo1HBwDYLGxl3UbuTOr0iHdwLXcgjWOJLgdlXHhr/DVMn2n1x/
BIZZiKWxHMA8CnbNgLTNpnFs6xJq5cxtw7TRZBwhgPTy/V9vexV1xuIR5Xgzw6997ASYKcYmVoAq
0y8EmzMZAkvRUiPa4Xsil6/1122T2AlERvrcXh9E4c8EFuXGxVFznwX1dAu1djx1KJ9ckcTaF2Lt
ue0GXJmDQ4qgAIiuVs6qSsXT7HjNjMRkbpv91hqjS+Pbc68SDgQjYh2YAwDR16sg9TolEU/vDfOI
tWpgZITQWHxCFPvj+yf23ErKpPClfcaYbT0ZwGsHRymRkYhAkN0kSVR8W7q1t1ELaOv9pc4FB+I1
PXnguzQEVmFRy9ExLUv2RzZKcRXYWvXsZJl5E9FhujFHDBykU19IJc8+Hg078HVQ4d5cEkE8iiSO
eJFSBJ3ca9CiMsZ6fblH0Sn+8v4Dnl/MAj1IDx7s1PLnf+1Kq1ZVhtmX7UW5WA5jsTgiGPEJUTnr
wgF4u5QBeot5CqkWg+8/VdpfS03k+5i2E2iVmc7X1ItI4/v2/KGcw0td87c7nqWApXColyTDWe1F
FGYSQphpezZyHugvkE1kSKse3n93b5igYDYYlC9DW8oq5r6r6BG1uo5nRyI8+GGR/61cupAbvQoJ
VlifG9ZtX4oBGEgSY5UaOipFpZ8mM3L8CJei+OGWqr5wkZ/pXgEh1qGPGTz6Ms1//UFHDBuSFmyR
Vxfxo1MmMzI0MYJ5mFSP9a07yXZvhKgWEdR/MWBRu9AKYxSxhGDopCU7M27H5wvvaQkwr5MLkPYW
LnhLhkuut8ou56xA7zQtTM9Kpy5Bygbr6ZsoRyMGoJoKPnHNW+o05pGlbxoU+eNtpvRZu4Iq1qZX
Ge81PlhRhv3phR/29oaExQu70HB1CgHYKq9fFsZ9QJ+nAjW1sCh6RPP8Mt6n01Cp20np3bdZU8m0
6ZvELbaojertFhswjNQ2FhZ1L2bWjvpJQ4pM7Ki60xKVkrb9Brxgui8jo//5/q89s6mpushSAfnD
THRXu83GNxa33Vowzc70DwlmuON2EuiMXngry9dYfS2TZhW1O6URRe0qbeg7eIFuqAtPH3L1Je0D
TEPAFd8LsgiklzBIytAeH9DHGpsUTS4u89y4MLl/G3exYFvuyuUyIS1dPauGFAEqVhUHmP/zgV/v
ImCcmUjgYGUQoLY8qVMKUvdCynTuFS+7QVCNMXReR8OoRGSsaWcaRXNv4u6cxVdwxcwLZ/RMICTj
oOYk0ab+sVfHwU8RloC3ZHnMR/CkoReofnSqDB4tQPvxpSB15lVSrsPlgc8DJ2vNV9KbKK59WD2e
GHD/2HHQnfzDkJR1d+3m2giFaQxVtk3Hsvtfzs5rN26kDdNXRIA5nJKdqGRLluVwQjjMMOdivPp9
6N0FpimiCf9zNIANVxcrfeENrz3Cxi0ycjJC8WAZYvEtglM6HISERN2F3gr6gTL8zfq+TgZLO07S
gGiZgr7sXmN6YyX41QQTRK/UxtRVakac2I8FIvN+WeWGP3HPPc8iCXeaCpuj0NUAyU51DLrj9fmv
B7tI0KLWfEKn8C4g/3fZi/XT7YO7tQKcJ6rMkCAAfq/Wu5iFFWhDPXD9kdo8F2gejaidqGZ6gKOj
oyzbcns8FvTBd0beuN9oqloUFXgGuTGW+f/nyS1mc7Stsh79SLLqs42bIQKcRfKgSkXoTyXmlrdn
+iceWt0dS74BsgsaF1D91QdtNZzc41Hr/T7F/ucxV2swinhd0A0DRtZ85Pvg+Yb7rlh0mUNa5gjp
GcfQaKNqcV2A4jZUEVY8cZ4nyiFEqDT8MCIF8HmIZzqXnZ5lj1ZWFxiBpFGlvEYh77o7QoTHhjzl
ofihYUSUfquo3/yQRKSUl5SLrj21iIVYpyFL0V/OCSHDl8zuc9ONyn2O88aCk0kSEtgUU7C7WJbl
P5/disCj6bUQfpJo06dAQhU/BkNdg5MR6mnkIcJrSKmHl9tff2u1ARjToKPjSma3ujSjokYXUYcK
osBF/JiF2AkYGIR6MMftZzAGYueheJ/RKOSV1AroCtKyXwfHkOg7okQ4GfEYGc9DobS/0MOLPMRH
0PNtxPzLZKUXseRiZ59tnNuFJg+gGk4dPLRV1GpUalsFGN/4nY6YPxUKcTZCYzzf/p5/rsbVbqbY
CcNluR5UeX111rOdDHVlQvWMO5R/hBHI7cVMFNU3K8odbNgynWnE2JJ0yFDzmu+Nlj3xqcOXN3X7
TgvE7zFTzPLU4cnbfAzURgVGVErDZxWHdn3n925sO4P7khoiWjNAHVdfBb8e7LybhBYpnBMa/mb1
ccoy3Cx6oaWdGzdB5pejyJzD7e+0Na4NbZvyNzxKig3X271KNPSXcM3wpdKqLlkn4me9KbHJ7lPl
A897i85xE7/dHnRjs9POwUSE2wY4hrEK3fp+xJxgoeFq9lwhPCpjjWb39nHsyrcAazb/9nAbO45b
lM4dcQG4+nUHpSlSWe9xd/XbtkNBx+odfE30KtvDh2zlFOCh6OtyZ/Pf+rGYjZq+Lj6vvgEGfT4M
oRb/sGqoQQgz6IY4jVGj+wqy2D1t/jT+JEuRrp57vTYeENvSpx+3572xthb5BHYnPCAKxrjXazsG
hYRMs9z6ZIX1eGfrbU11UqWH2anlfYpan3pUsqj8+2rCco0B8YfSSp9bW73/c5rKMW0GiLk9+vpB
gM9olobtpScuON6e4ka8u1BZLUC7RJukTtdTnJwJaG1ctX45R4pnhKbi1o3seHIS87m1KjgrgSxO
MWfpFGE++Xp7+I1oEDgQgQ7NSXoA2mojj5B5UC2FeDbihH4wHYDerk5c1hzavmzknX28UXcHEQvm
fMGLLlHh6oVOZhgMsVoJH1WdOTioVoeOWIG/yMcy4Hx7lZUH8am2eKOOWpzplAkTJfwiR8h377wf
G0eY6BeMJTxJIrC1Uk1eC9DxooUmOZQAAEXUXUgPO9fBlOqA80SxU3bd+tJ/wKTQsGlKrhnfES6G
leYkwkf/HO0DRN4w5xqLKfyGvU2rfri9rhuvIz1dOrt0nEE9rCFJIDMqFEkbATGzE14nKXhdGErp
d4kinawR4e2Rcsxzjajazn38fmRKVbBBQVpT9EWj6npDm8nkqPzR5KOJXumfFkEP518M07rojO49
OIcobyCZGD2a354Odqfc+QHvL43lB4C6Jt+XyTtWVbM6jDDps6TJD0I7l19hOqj1Y0il+kyhPXkC
IdJ+mCAGf739xd/vJ+pKPNM0V6jUOeuTFLd0TeZUm5HR5j6SLfRiZVwB3QEdnNM08CTfHu/9fqJn
uIAGwfsvdYTVxZGlVlQvnwFqUFscY0Tpj0Yj/yP6bvBuj7TxQf870rpvNKpqEWNEIvsCX/qjGJ0O
N60eX4MywyI+wsnJGKf6fHvQ908e01uuCq597qZ1Y0QkE5ICEdNTA9BOQ6zZd/2YNjsX0sYofLml
a25TSQOfcb1Z67KfJzjpeNbURXJZlELuZ7nodnbkxrW3CPSwGLxjBlf9aq1EYSUgWAyGMecRlc0m
/thNTfoNzxx8WTVVKBodtozmR9ryvqtNXZ5b0Q07s90oz5EEElJqS9zyHhZpp5URJ1lsQyCNwxpQ
TmSf9FzVf2BGb37C6Vz7XhlG9thUWvMYx6F9akPVHFyrMaLvYV+MwRHrQttyUUVXdt76jfNDjkqP
Al4yZc11n0AyY9UeOwk2bRDUXmWo1Wl0nPG+kJvpXu4LY2dXbyw9mhhc/woBFdniak3MrMrNUsOu
CIvJxXBVSe+nXA13bv3lX7kO4v80CrgPkZzilVnO1n+SsQ6GgXACNpiUaeBNoPwHI3Yfg/ZUYDz9
1tRRca8DRn9AFTL8hFxw8Ov2Odo4vA5YPUDF6LiYFDWuf4AIsRYTFUueEFY8NxYusa7QtewSRAt2
q4hN53Uqg+7t9rAbtxPD8sJjcquicLKKoKgHJapoGBavC3Fo8TnCLRdk0YiZz+X2UFsbhyAc/QGi
fzRBlp/yn08sQ7GSx07lE5N0uAGmwTx1kuIihe08KSDVd07z5tT+UOeoMBDIrN4XO6xqqoC65Vv9
hCVJaNZ3dq+XL6WD+O3tqW3tUU4CrUF4atBrVlODbq2mKkmmD9sAkFs2KE9GP0wvt0d5v0WWAFSj
10whCyzx6hIMJlOte2W0faOV5PskCSUcESOLryiqC6WW0htUdu3tQd9/RfiPFOYXZCIpxxoabs52
Hqc9mZKKywuCcSjPE4kbwDZ7Zecrbg8FzmJhMOjvCiKYDNSBPDS2X064Z6NVp7mRbkznPAmi0+1Z
/RGQuz7vy7TIQ7lieb3WQGV4nK3V1J3tI5gmHkEKW/Srce98blWJ3+YF7SQRGMhCrd1SlIgV5HJa
aH5aSNoA8UUOFZxWzfkHSFZ48IAkQ81ty0QpXVhPIkfPfS5QsCY2z452mjR3laDT7uHjFT/W1KHw
/Em75pvZcxlhdxDZXX8ARV7LR7DCzi9bEYg+4NamPTk5jjMu0HKp9OAcYwupzQW6Z+gWOzuX0Pt9
zF3AKPQOQOUDrbo+ongzxRHGsbZfRyBza/CNj5We1Tsx7/uLgFEIekktwPwDF7kexcIpaOp6DmaW
G718BK8WZq4G0w8NqcRGZGZapAxvL/jW3nJQalEorS7F4tU915gRrida4vjqiGcIbodJq3gWzu+e
ERv1TsH4/WOysDuXLiYNLaoPq7tcAuNcQ1EyfDGL8jtCHmF0GTDYBrc0gIg7jKNm4w894jo6ockU
HJS+UvKdLb6xlkCmkCVCPGSp667WMpstqQJHoxMNKvMxTpQckDri8re/K50lVmt1kkjNkCxdLgjG
W33ZIp8GQTNoAaYlxfCm9fhJfJ+7Oht/WGht5/eyHqnDGeq/hZB/3ODlE+ApgyVThn75UW9Vp/ap
X6T01+ALJG5lTmI+SDzy6bks89lwNUVUtZthv7uIU1dVcp84Ge3g0EyrDm1LyK8HwM5d7bds1/4j
BYdZxWvL7n9XeoDyTBTXAp+XKJglrLYUpXDFYk57wriiSM8hPtE9NOZJ6z5KkUU5CtpYNL6C/5U+
m3GC1nyYhV14b/Q2ds1OMIT/4reeWge9wgLiUHcxqBbdjFp3HlDy9uakiJOzLJvVE0CxODsu7bEZ
RcLY/KCDDIiQ8RPFr5Jq0Uk3AuXZhs73seEH36uDo0SHMAplnshmaNrDPNOUwO8mSeoHRIIMRDfw
VHpThGKnXoS778iUhPo0CGVOvrYz59dFFUSgMhJMlkOenDfVdzvp7OanyMoAgHafOdG9gRL39DTL
UvImpikKDnXdDuUJCwHn3KuFJn45Wh9/Qog/T8+mifvKxcYSt/wol+Qvvwr8uhrmK1Uhhudmi8+Z
mNVPeGWhwNsOXZIdK5pF5cekRhvAk0fDjn+oLf3du9ZugLRLfBjNU/JGRSXcKHrnwjUXxD6kEgyi
ZuzsUGaqBOZOaaNMd31Nx9ODaiWkD5nozQGacoFJm42nXvDNrBLzTggVh1yEQZA20ehXf5WMpu3d
zFTS8TWbK9U52PBrtQ9BnOjVEUpjnnoWpij22xBa3fAw191gvpl43JQ/wjQlNlGtRly0RmX7Ychi
ja6eoLr/IIkAYx3OL1f3DBxKv2/mWE8uYV42FFZb6N0uThuScgC2acaugSpKe0KAHLR9Zjfon8iJ
oVVf+ja2hi9EQa3qZqhD/AhrLWrvy7jAWy9sIwRCR5Jh+TLVUjd6GJ0woCO08gMlXnJW2rOWfMLy
TUYg3ez65zGHv3VgIYrmIMASxBg6mIqeHEUT4LyTiDm7k8s8n72ZyP07ptUBLhVYU0OEysT0jDUt
rtU2GNefDl4oGv9rjo9lnk7wWdCQ6LwUoNTPIGjMGt/4PKnuC9sZfzutFedHKq0sO82qUbuvIsuQ
fEtAgXSzJI7i02xS7Dhm+K6ZvGYGRtdQAtTMa3tbKJ6GLejPxgDwdkT1BvRYgPOc7OVEv/khVBs5
PhSjFOcXJe+UHFh6gB1WXDnJWzmW3b2JUzKuX3aQPcsGXNmjnUB4ugMP3U93laPE7cmarcAnIU6H
D0QE8SNefnJ5zgZTNF4+FRws3gOgNGM05eGDrIhBu2SZPHzKEBX9haCUwD85Q9Dfmw2ziw7D0C/m
lJWUoKJuNl1K0IDo/hk/r/lxauz6nq/GRwevhYxPjfxO7k62XCjHOXGwTwfjaXZvoywa67cmy515
tNsOC12S9KChuKhSCJmMYrGjJmmBKE794HdR9abya1Tl/m2MRfFRyVTlswHxNzzHURb7w9jmymEq
sQu+r7u6ac78E5rf25Rg3bIxAJ2ghrlXxdp4XcG1LBEwGBee9dWLPuCR6jSxY/jF4k4t0izGACMG
+jnXmbqn7rS8nqsHh7oNyCeLiqANFPU6fEiwqRGhDI5d4pbzOmecvvbzEr/ZYPQ+6uTJNawrS36I
NbGrFLHxqoIUMpeOHdV3REWvB9fkPtRSE0BybantIZzM1BOTsReebo1COYX3W0W4Hrz39Sh5nwe0
TRPbt7s2O+JlrV1ob+0BW7ZWDfEaMiOCFYpwqwihdOTADEcy+RiqsjcKK8V0oMBnqZ6GnfR6c0JL
k5nEmTmtYX/xaBUlgE3bN7M2OqZ60h8o2Y87jezNCf1nlFWpgPgjqXU95bOp8QxiospP4Rj0rwkG
Q/7tuGdZgfUmJHMgUafpL3OFXq/QlEaKNhuh7U9Skz72WVRzgytt/9Op6TXCutyrTW0NuHSWKCIu
6lBrdlIwC0zJEM6Ag4YVjZHNw0kecJCEfjUeG0yVPt6e4NaKLQE6nU22FoWe6wnmcjP2+jBYfspn
fJrx2fbA/Ng7+2IjpUXJBxlESIrO0jm6HsXJtMWWBWk24ibnW4nVt4ORp+J1Mzg8O+6VC15S/f+Q
DFCRpVaK3AcizvJqVJvAJGuAkfvZiOFHXEnAHKYQBzknso+3P+PGsi1i0QBRl9mh43w9QW4w4FGF
7IAVGkrHHaQ0/VfSpPEJ2p7sV51t7GCiNmqYlEf/CAcuDHWq+9cjjmHNR9TywCdmRdgAM9ff4NO0
L7yqzusI7OxQpIJXWoeZiSle/TWZ6qQ63Z72H+GL1fmwAHFqC1PA1FAxuv4VCTKm4ezUEjF9a/yK
DLvgwZOQdekVDCPddKCf5lp2K/8jS1b6MYHMiQ+SM8UfZPwqf6jKbMyveZQmgWuCJ4rI2Ix5fCrj
vMyxE5uS1oNvEi8u6b3AzCOUYuUkhGIFWPwkMpYzXejwluNPPh97yFgPLdwgdHK6DAnf1sywlIrM
ycaPe4qH9IETjLRFjyydcanCUHkF8eYMF0VK0IXIwl57aYc2+IK4RvwimiJTD2mMK8ORbCES5wke
1/OMiAyePMNiIi0op8xuNtU6zqXpYlLbx/r4yUyhA3tppcsjztud8gGTAhOHKyPPXvoiys0DxpvF
a8/zhUmgXRHtiUDC5MiIgX55zZg3YI9qYbWHvHeq3BM4l5muCBUMygzSnpdOVnrE+6oIN6uoG2vS
lXIsno0ywuQH+X78p+0iG9WPRYJOCLBODc/NJLWnu8IU9b+5IVTc5gFhVpMTJsch7PLvCN+ljjsS
sbWeDCf0J1w57bXJ4/wnLZTgW9eEzS87i9XpLumS+TNgeXzUbKbaIBzQ2Q9QweAnJZaUnXCYgh0S
LHRlzBcXzm8Gx0X/nEuWGe3c0Rtp+AINpOtP4k9Lb5WGwxIvUbMrw7vSrKzykFvJcD8n04h0CIIK
bxE9BQf7tCiNPEctQjQElaKKdwoPG9EKMhmLrO3SIYerdn0QdANx2Wh0JLyV5tgfASR8LDFS9Pp4
ai5xBF2MiL/l4cVy8PYZ3Lh6GHmBbOOnBkB89RpaUQ7XHNVIXyjyPLmOLOUT2FNp+reYA4KJyIzK
nfrRRuOC0aiv8E4BFaKleT1bWcSUCWRd8o1Zp7hBm9jtTKM6pwr+q3LaPs6TjJWeEr45LdmRJZCr
U/pE8oImeAbx9D0wkr9HlFPuoW6BTDmpH9qt179p6uxWU7pOgkEbf+naGLFfycjko64X8c6juRGA
gG+BGkUhhG++7h3XWCWDb1YJQOqme6a+IT1Z/Vz5MU6xOw/LxvuMZIZpUHUhgEPr4HpW6UirCvs5
2xfkhpcUj9CnKcFq6/Ye2hoFIudSAaY5wBN2PQrXbJhQV4BeNSGqIFl9/5ipMNFuj7KxU22eCGBB
VM8d0PjXo5gYXxXlYNnYMSnS1yrX5EfaEph6Ln5f0WEs7bLfGXJrpTgb4N9oYS2y+ddD2tGg1LHF
kEOrzIe0z8eD3g2/NHlId26h7ZFoQCzS4MtKXY8kQXQqskKmgK63mZeiqXAmeY09AZPscvs7bq4W
LKX/P9Rqp+umlJlmxGpZeGgvJplYsVbB33d8yUk4xITy0IUAC19PqCtqO8UG0OEpx+++peL6u5Ws
5OdfzwVwKBYmf24w8D2rUUrLzqQmcvyw7fOjhsbWSSnL4nh7lI3FITQDx42uOtT3dRgv5DnI87ax
fCRsu9d0SKhOqlo7upTx6nDnKdgaDKwKWSNoC1ocqympQQ+eWpCeADAKDrBnwQO2/YgOFY7nt+e1
/FOr8AsGNm4CRLlAetfYitAseHLUiRI7pVvJw7CTAl2Q2gnqoOgYFMeC3AajAaw5nxTaGM+3h984
0GTHANdVOl8kfKvTFWmoFuUznSrsqXNXmiQ8Poeo0mG1VdMrMgrhzs7fyCPYizRp4c0SZa8r7nNG
GT6hJOxHsEhktzPMRj+Goyg+SBlQMJDh8lPbN8H/kEJTCdCp9RMvk8Csgu0ZgZ24W7IkUIbz3TJp
+7RYPn2g4KyrO3fWxvEmVYLTAVYGuMWaG9hydQSzVVqAg0Lz2GhO/mTnarYzyvtdilggX3Cp5rNy
6yPRax1WiW0b+A7F1gt11dbt2qj8MFq7bh4b4QLJl4L+E98OPab1iSBwU6iRRYFf1PTMDuQSU3RY
OnAxAZFmfyYqawYPG1hzOLQib0evzPE0B1KpF5jcDllXx25dIYR5kKI6+iIbMx6qt/fy+621/EZe
dNDh9CTXPAwrL6XUrGPJz4dxAkeTWITWdQVyykvkVuieOoVNTGbXaPHO7fT+FDO0jqyuDZOHiu7q
whjtEhcNWQn8uOuM3MMKe+pRzQGL5kphW973g6x9KVUtCw5kzruP/9bMFzzM8ipThVp3kFR05KY+
IZOMIKIg4GL3h1i0+qFPdOkwS3H4qlfjHqVjI38lZF2IYIhUMOf1926augaUUAa+rOGU3usil12I
veZ56nAx7RQhHw0lUTy1soePOBNjHKkP1cvtRd86BCBZMePkeCM7uDrXrErftk4j+dE4aN7kjEiY
Z6I4qoVl7Jy396d6CdGp9AEdAIexxtNYaWuG5VBKdCYxoNAT0hNLzbX/YSvxErCP6bxyjtTr5xR/
za4qCnv5qsl0kpUMg0ZRJMcxRbymwxjlkKWDdogt1F1vf8qtXUSNhUoZKmSLs+H1yFEHoCGY9cBH
49Qk3TIdr0Op6Rxm44yjgcQVDcFo763d+qowVdm1FMzYw6u0K0GpJsf31sEoKLaVYxkha34p5Lpr
d16eDZlmHeVPQiFwyEAJ1vsVBzldMQzh+DPqHUsyn6fqd7SuwvrF6GczPxV5V3yxhNA+zw2m2x4H
tYyPM0rf0XGO89DvIS89a2Vb7GE3NiSN+G0aaGVqUECK1jBeI7XnTG4qQEWZkeanfkjTT7KZqLZr
dlr9pjVROZywDCi+y5IT6i6a7MWzFltqcxg6K5m9WqqUdGfDv0/LKdGiS0c9zCApX1cy23RRGGgs
y09i+WXq8ocSEM85dlrjbgqV7FhE1e/OVudDmNXZ17/ejOSBQJAWmBXsm9W2MAs1QhOWemOomI9d
kR7SqPFowGRPWRnR7uudaWd/bNwkqBjoBg824DVq+tfbv+yQugjT2qHWaIwHWlooGxpO+DOZBn0n
09jY8wy1AOG5PAEPrsL/rpogvCC84cdWjhaN1HQHOC9iZ/k2J4RUxP97GNYqZWmsERtTl/NpT4Z0
eq0UY3q1xKx50Ehwbq/X1mBwJ0naabWYiLBdfz0kbVQ9GEmoQ5NyAT334oDMhOGaarCXhG49PECC
gR8tby1Zy2pv6GEc263EQa5zucuRX+NXucGIKYOLe9VYerIZKwF7xA4/iakz/8FmO/wyOV3y+fak
30fP3Bg2hYIlKQElsCqikKXYhHn8ENmW5oONJNtx1kR9KK0+8+Dv7Gkob+0blFyBxywnA7zp9UeG
iqcq05J+d60xPC5wQYTd4z2kyNasTBvAD2BvgOXq6iBMvURPgczIDyfHjO+MUCk/5bHGzS9XVtAd
aQ/9PfQamhNQOfD1vK0ot1xPbMAvslVDHgFr0P5R5bZ5qPI5eKRQm+2x3LY2Ki5HZMYUZIjRV6/c
JOWdM7Bb/bGSh2OvIsPeULL25AhdsdvbY2MowF6godEPW3h8q+0hz4CztMnU/MgC1H2cB7ooVFQN
6d8qatP8eHu0DaoRfZIlSaakB9F7HZ/0MbaDEh0cP+WR170gD7NvuKRmBiIkSVM+a80wo2UeNkhB
9M4g94c0VZvEq1oofUcqN7m5cyls7Fd74S8uongLTnp1z2F8U6d5CP8606XmyyyHX0ajkF5uz3tj
EOoovJvEojyga/FMOQo0BYdp01cqNUSopox9aUKZ7fYo7w/FAqOGiQmGh0LemsDcBrXS6Sl5emeX
1bNkds6EB1hsuko9Jz/iKdR3vt2SMlwXBhgQjV96ljSMtfUpTFHzs1oFCS/ITMGzMPUczkPSfgGP
QW026r8i71h4TmK0O52+zZmiL7PUEZc+8BIm/gf92yqB0BK5B40LvuEMwLOiI6WZngrpkHamtsdo
f79+fyr/RD2EGoukzvV4U+qYIDVrIPRBP57LMVAuTT9Yf/26U1deDCNUmVmxU65H6VQEBDXAB34T
0jmYZC18KJr5p6P25d9/P+ay6HWw6SFkLQv7n++nW12fqgPoabSn1Se1c0CEiBYR1UZSTrMM2PD2
znwfti91X4TeqDPQdF4b8jVWn0RmolHZWMSDEzNujiN0e6+XgvEOVrKDQIhI/ofPiWItWTYGxtSb
Vy8RAFtHnduKxmzjmIe4xHuBpmp1XLwoPt+e38b+WDxhWT7OHkzK1VBgIzsQEWNwGc04eu7bofHt
Shn2LJ2WDbA6bwzD2wrVCuDDOjuYNGFWJnKql9LWpcqTFKU8oAIJPEBW072ewOZgZJPA3QElUH67
3iPo/ercjHlwmWQzO7ddRbXPrINLpNR7rIw/AOmriWmYKAKgVujyUr9ZM1AVvNPs3GyiO2mywQpH
qBNYR7lL0bBpJl38mvJqGA8leuKmKzcZ9gCdIYofxewkxTG0jAIvkXGsvxRGmf8zFCRxp27uppL6
Rlb+jAiCqLWAow083eiszMMyCm7CqNmS9UELWTPVDUOsb91sTnTLXUxhMq8sSkREcxUZpMPcpWFw
AMozfdHqoP5nmNIERTpwsBhD5ABCuNgn5FsXVp+n4cPGH87FQGm0oy3lVUNQfzCkmfpaPocovLez
ln/hL+CNNjdF/++chM0FfLihHKLCUTB9H7oMrJs8py/jbIMA/MsNu3xw+L4cCyDFJHPXi1tTaMVA
SgmxnW4tT8Szc+nraA+o824LAfzmBFKHWESIaR9ejwLjqTWabJR8VEqlF149GtXkFG8pnZidp+jd
CfwzlMUwi4gnT+D1UHYEFd4wBkCCTRsftb5R7+ciH09/+9mYENkXQB2IXcRm16PMWdeZaBzQ/Rsy
54ycoHQsgO7uzOXdbYlkxf+NnRcRAOSLrkepZqdJetsIfLqN6jGwRAbiVVoUEgvK7ImtJod6dOa3
23PbWCx2Akx+yuzcYGtOMj251pzxPL7DKBwlzFa2zgHxtxtF/W529O79ZoaUN+he0MIg9lp9x1KZ
1DqS6WMH6hRFDNEMgSfq0HweK26JY5x12QCyex44KpEp7rCrC18SNRlf1GKUP42GJiLc0Eapc8tS
TewjB7f4CSSh2WtQbX4WDgnGdgvXaM3twNZUhJKlSf5gSt2zBKbhaySjed2McX28vQJ/curra5Bc
DfIUmr6091CauF54JUylrDYdgKW2FIPQiMLB4WHWSDCmBqzwJe1He3bbIEb+cMJXSLqEIDrERVWE
/SOPHS161opQ6tEw742veLuAGI3Q+tEuaZE2k0tXUljHQeYGve+RLkk9IzKa6FkJxtRANSM3EyQa
VWGciavagssqGXA8CWf7k6NPbXLEMLvVjobV1fUp0lAWo8wuA8GR1RkkhhqmTf/r9kfZONi4JFK7
xY4Vhsf6DpGMRDHCegowLtMjrtl6utOCGhT97WG2lnnhhCLux1DvdNX6Vh2MoisCv9al4ldnaNFj
pWSj7ppxb/41ZIztb8FE4WKkKQmCfLXOPRIH8pAFfpb0KVjrWXUNNcsfAOL1O3vqfSFiGUsj+V86
k6a1ruM449jHLQmIb6OE6g4mtPc8zezjJM/9Q4sC/lkqcPWabeB/g5k5QOm7vXBzCX/W+5oSBDOm
DI+813Id/CfcLJoc//F0pJZE/ha71ZQalzjnNcC3s/ZwNuiPqpkpXj+YxkPb7zrabO0hkkouNgqE
Nut7Pf6gzPhsd63jG0UQ3Q2ROXuw0vc4MlvXNl07qg4LSA3N/etRUjgBUaMGjk9AkH0ea/zQMyPK
vi3c24skDT+awWp3noqtbQvpCS4rZVAqxuvAs3SiGd/uwDeGWTtXjSafR8BvkMSq4vz3JwRxED6f
aiw7aXU5tXqPONuyaQO7SR8KAoj7ou6sU1P1e3nlxnqxXaHyY/9B6L4Op6elSIcQRHiHRHH7Vmvh
gnXP+x3ltXfZ6yK5Rl4Cvoh6BGnQ9XqZZRhNo44Il9bb6b+h2g/nPrMwVtKsVoOKoeSa5WpGEZ3z
tApOt7/m1hRBIxBZL3IN3G3Xg1upZNuC3ttdhX3UGbqRNqAcADnycHucrfNPeIeUKNUH4ClraxET
E6OwFcyyLNq2Pyq11VZeGLda5tXWAGfFyZXYOCuwxoTXTrWRwQUs8hc9bYp855LdePZ58ZfgBsD5
AmC7nrQj5rSgjRHezdCCj5AXL3PeH51YjBfcQvY8wzfWl7t1ISMvtDlCw+vRJm2KdTUK47tIq+pj
llnOqeomEw8ZM/ms1Wrtq3befBWw6HaOysZNQKEH7u7SKqH7vRp5TEsHNcMmvstMgKij0htnkWXp
K1R77T6bm3/hKQU7xZ/NMW32E0Jo4J/XIpy1UyjdkMFzorxMzyifFaG4ueoMhtvmYWWehwn/RW9M
6kbb2cvLdFbXOx6EyNnzgNLmX8fecyvFiP3m0V1idZk4Z30aAgxtQ914KdO2eVR0c/gpqanxgVCy
Ux8QtKQntLPPl6B4/SMWdiSHGnVUeszXq41v+lKPz+M7vW476S0zNHi+GbBFVJzLZnDcDhnJ2ZOw
vP2J+YvxuRMV4prsnxYhgNrqP0HmKTQXG5nSv/3b/hT717+NfUCfiNoA2LRl7f7z/s1aXPHdCHcd
uxmnuxgJDcUtzdISLhDKorkHBwjzDQclQ3k2qlKXPC3lPLqtsbRxVTLE3E3VJJe8KUnHT0E46+CO
QUuN7tjJ4q5TWr07DIhRla6K6Ul+cjryZC8Ji6zxwnGyH+OoI5uezEqeIbul8a9U6B0bcTZ/5t2s
vRjlNACfFNCiXLmN4uSYqqNtHsJOMtpDm9lxeVS62lQPQ8/hPgHYHt/KRst1nu0pvJSlMQg3jxX5
e13FwT95FZhPijnh4YI3mfmKb4/2k0YJeu+icCrnPiigULnVULXBaUrn/lszR7nkpnUMPi8LpWQ4
5h1Klg9WWIWTWw6AIg4Orgmfx0hI6WlG98+f0kz+bQeFNbiS3oifed1PuVdSRgiBa8NNdNmvsfKY
6PX4pjTYCpxserjGYUgmLd7Zg1vngNAd35dlA2IAeL3MegeMhDpFeKdiV3RYWrDHpJqCpyyjaRzk
Jq6cUlEc4nFsDint87+PlGnYEYEsJWDugdXtGkx9OTROHt4VelO7tjQZDwGB/uvtzbwRcSBxDKiH
XhJP9DqWmmxSU6hSjBKSAoMEg6fKKKehnveu0e2h/sB/GZJu//X3pHjZWoGT8lykqnMU3ag/a4ky
HOAV7qVe20NhDMy0iHHWHZcq7IivkjC8S/JB4B8l64e8mGe367u9jvXWi4w6E+8flTwc+dYA1WbI
oqLEd9DPitS8hwtcHKVAM141qWifxrhEvkkuSPmRbzyJUUFKQAuyt9ur+L6ZTxOCTQovjLo9HcrV
dVnj3xVHCiFWp0zWN1qwcehWdVN9aOUsgV2KR2d+HlOd7FykPB+PkzKU86EMteFbqSuS46omFvM7
J2jrEUMPhurDogLMR1qteJrPFrd0eMct2v+Mqn6Ee5GF8mcrEO09eoeYRajDYO7EJX90hVYXNLEg
RVUqH7TB1sp+WDz26GRI8R3doDpH1c8RP0uIFD/KcZK/FWpXv/STlRUvatKXsElruZNd+HoJnOes
kfDMEMJ6GQ07+TyjcZq5uTVLP7Di6wuvmDvlVascMOtxUde9K2uDpHswi5XuYJugog6xVDWnvtRV
BBKcVrg1lyJyD11ifUKVneaYVoM7B/TY4FEazVH7nb5Kkd3neAz+htTYfwe5Z1VHfNf+cCvmuvNg
ZUfwLKYseYGTU/+WkrgcvBLiCowOOKgGbOko0Y4pXDroL9NU/mhtpVTc2JlqPLoSLf/o/B/OzmNH
biRbw09EgN5syTRVrFLJT7d6Q8j00Lug59PfL3QXo2QRSUg7QQIUGcEwx/wGEHD9d+da9dMUeZ3x
MV7n/Fya3do9td2cfW/p3P2bxsn04/723DmON99jE0Bx37tLbrA7Jyv/qo+pc16E0waVma8Pvz2S
DJboXdlYFdDIut1xw0IyN/VpFi4mUEBrxCipmkbnVKWz9e7+UPL+3WwyOtayli77VoCdb4equhZh
XKVPw7H26qd+RV3FrsWRENrO0lFypXVMUgj8YNvaccAF24sxZyG1+uEvM8rTl8pDXq/CLeMg5Pyp
lredEU8Oy0eGIXVxbme0lDb0K6coQjisTXQGXqEg7OfWcec7kzvM59aivAdAzBn1azTDaAxLmD7Q
ecYk/qtos2z2F5Riv0Pi1y1/NNOqOYN8wRxM9wbLL7qa02CM5Gl+ZyrxVVNmHPuEJyyXDN5S3zbd
0o1PoDu79alLRNT7BFWuHqQod/9wywVNFMVLAUUNQveb2ktf2gwROHuNpr+jWJ3+m8YqnqhxC/nB
T1BJ/g7SufhSYf8Tn+1uUJMXy1q6f/rcMj/0CAK/OCRsJIerai8BpgLtp/ub5HWHXJI9KGaDswbE
SvJ7u6bQMBCwteIsnBSv/api6/gPcpvr31btrO+Gpp/eTqIpv2rtmDYPqZpM2PRMxtCcJzh4/9z/
MTvXMbEMzmUS9UbfWsbcv8StiQWQfWxT8BWmJV7cfoVrj+EGsZ/tnK060//2rMI+OCZ7GxhujbyJ
VaQEt3zKCUPIvkrXJFz6Ug/hyaFKGUdNuGqrcfqD+cmGK51AAs9tXI72xLDGTDDM0pSKopTm/hhr
lcMfizT6ArwDVKFJzdE4eHD2rgJyNSCMCL7D/N0kBL06ar3usLAVRmr/Ktr0hnaMcxAPvgYTspWk
myjdF2oozPD28y24avcOBfZQNxbjoxs7Uh/LLJCn7iMTXY8mLt4p0HW/t1U0P3ZjU6Al0uEse57K
qQ36Xs20S7uO7R98YQkEJvhhl7PVb39XrMOQEUNCqqpr+cukONN1ilzvOV/zo47pzkIDeuIq5NgA
A95e7zW2VW6B3lo461751RG6camzQTmgiu+cE8SP6ZRSzJVowM2ZBTHeeqtnxmGrc1/NxnrCSDxY
1GwJopwcbcDp6mDr7pwSTyJFEaylskEYd7uG08zOASdKGG4Vxcm0Y/Vqa1Pu2yhr/f4TifQHnVlc
EbDg2+qREdgnGI8PaTjZTvN+TTNlCYrC1PrLuiLnFdw/k3JTbt4UMAlShZeKFUXAzcTyHu8Nrcw4
Gm1Vv2/JYD52jrs8YdWphglZ7JNld64S5FGjHUHk9xaVcrkUSgAuTpnqdlFjtV56p7WTsMla7+y5
fLUp8yiOLe6fbEyGgHXH+eQB3GyZJQdBNsqzWSNy+9ZW3a8qiJIDmMfe7pcFTnDSsKa5lG/ng+XL
ZKy8taHWZdXTjFhpck4MU6jX+99sb/9L5TPqmVSIX1W+Ox0ryCyeOGWVMflovK6hgullA39ZbQIv
78c0QB+i/YMzQOpCviDZ4Za2mZ5d4deGlRr3iGJG70QzlYGr4duCfeqRFbS2t5QEOfCZaGNz4DZP
IXQgo4vtpgihu87RRR+6Nntb0KFbzs7cx+bJoJRMudg2u389HeEnGoSJ+NyB/PquxvHwsSp65IPK
ykL9Z/Ia5yiHef0D0VuUiugq7W8qXZu9q6Wp2S3lUoQNwZBfD5F2xq63OTide6OQLrJjDSDq3Ky3
O8r1BnIEJybim6r0lCELdl7avDnf30+vz6EMNnAG5LNSSNlasTRDQomnb1EXWu3iwu4urkJozWMu
oO7cH2pvQghvwAyRFBGKDLcTaoWb6d00ZSGFf+vUFF1zFnV5JFL3+oDAwuP1cQGJy2x702ool34o
4z7LQrVHvszX+3btg9KwizdDHxvk0s2sifMIhOgIWrNTbQCjJ3N9yHNAMLbFWdGJHh2dKgs1t7aK
U5on5vdM2JHmL3CRcl/1FnRI0dL/NnYFxVLpAvRdj1s8le+v9N5HlQxyRyJoaX9ubjx4AsBKDT0N
m6rPrgUO3me9bvKgdnLv4N7bW25JHJeoZxZ9W2FpoiWZFGNOwxmlKx/grv2NdgZwZ2cUH6EEaYE7
d78NSQYbQPmS24iimISB3e6kceg1o6V6Geqrrj10C3wjtfY0H+Sucqrr+ej2e/1QSg4A0Q0oPq74
7YdtsyRXumhMQ7XJqigYoyX+RHG/eOqWqXy2e7V9NHUxqCcSt6MG3d63ZHHZVkxZBiC3cxVAwhZ9
YuyqKDyYayPqYdFkIk1WKAfbZu+AuuQBnB12B+S126FypSUIL/mWEUpu59mtmofaK/uDG0duvtuo
g+cepDUADwkh2uoCF4uxpsVq56GuUD4uyvIa0dDw1RalGvtQWsjcmZQUZJJ0e0aESXU7KZvCEMpl
aRkCwjRoUC2d7gajPoj51OA/A8hHW01v8pOCIBwgnJc/of+HB2psj+sPh13/rUKDbiQ8GSDQr6TF
ZjDha/q9LXvN9JU2jnGExiQjfvbqNIFoACfnXxLe+a2FSJ8dwHcz35pekn5oNRuF0Vb3ROm7dWnM
p7XXCpwUe87NGUE8A/5OEuvLFTBDtQSsE8r9VjS6BRoinSnQSNHKPnCFFDMtutJMg7pRzf+sRo1g
yehZwBuyeqGiZRbCxQHK4q/v3y0/pQO23499TOWb9peKwMDtgsa44SkW9Jgw1gfdhIqs2VBnK+dd
Wk1mcZHDzycr7uCYuyP1MF+0ufI8lgDGRJoWQaUMbf1gGWXpBk7ttU+ZGpcHYjr6zqmhNi+DaElT
5R24/ZFzzBKDruBZixHsua4gmwA5GWmK61CP0OWzVhixem6HZngbR7PZB+yesT6nQ1N80pa1+DcX
aa8/2WpaPwL/7qVYozAxj00z52yni5edVCD2EFsLtakfCyqISuhB9BgD15V2R5G75vO5jOwuD5Us
G4/gCHv7mniWTJp8E2D2JjywqVuky8Bn0Cqv+GSWpucbqCMeSL7uvWlUrgEWwl6m17ItESx2ggEL
yoePopt130zU8lQWafoIBld98bqsps3XV29KpR9OPflL4DjDkZP3z1r0dsvZmHhL3gQ5/FZ4Fo10
o8ynxX1EusYwz148Js2pzbpWvNhp7Q2+QqE2f8o9b8quZc/rh5SnkqcPXTYLy+97b/Ku4LGi5WIY
E2KbpYPATo50t+Vb1LvdZ3oRy/CvqvHRA720qSWXdOQ+q4PVFQ+duyZoY8YCGs+sjGr9oRncsbnU
fT59KwsH7VMEHrX6jeuu3ht7XWzzJBJbvMssJfvbbRSLW6YwcwSQirnjl/flsgRK50yZr6Ba8AVZ
Yst5WBOznD7AZ6YPuaD6WIXjAj5o6tIBh1D22XwqvEV7qxorpliOxwN48ADsXM10tIGrS/qyrNHf
nhqsaVSzzkrEdjtC6sAG7HuaNKiPSt61J8Iu5f3BZSIvi82XZUTYKbDWpVveZhdHtUTjCgX+P6oH
fmYDzZjysj6lzUBHaKiLwC078IodN6BKx+8JXS5xNbpFP4hjdp54QFPU3gAtgeDaBqcoSJYZ7QN+
CMyx09Tm64uiz/2ZF8V66Qd1Rq2zdC6WdVT427mpGJhMDho9PeutkppDUdQzGrm3Va+6RF2mBmTE
5kUKFl4PVnt3LE/e2bBK6Shs4kJhLQ7A5zF61Bn1DTI6OIRkLgBrvzNW+qh2ma/vs3REStRpVbqB
0LyG9NMwKes/yGgnMTd6NC2fjQgik8/LYy/w95f0iLq/c7dxeUM9Jtoiw7I3t/cyY/ExSQ0RVxHF
OU/LNTTmqXy8vxw7oasExNJtomwHyXnzkDmGVZYLURDI2AIt21lf6v9CPxGyNT944TzkjutnVpIe
xVk/Q5zNrif4MdBSo+NKgL45Z5TkJg2WvvLYrJx4cJc0Wa0MwTWEYUvzeUUV9H2h02Vqak19mqNY
Fz5ASiuAOGW+UCdBfFUZlbeeMSuX1R3Uj/HSTQ+AT5S/DbObr0mhHMnh/ERKbn80XUzZcSdbpH17
ezlkBQ7hHl5/j66VjR/6ujTrs43cek53y7PoLriTY8Ih6BtE5q1x+TZb6fwv92f/Ab1tuqxVvmhY
wiZG751tLbJaggDk90+R04x/LWDh6Oo5mXLpF0d/5PpO4ge3WeLh4f5n37nkENrjRSPQ5fncVp4G
b3U6LwFlzO1SPGZrmVynxiz/zeY5/5SWivbh/ng7h45SBKmRTLDp5W/WLclbaCQ948GYKr4XkEra
oB4H8S4m8z4iG+wOJtX76CEg/bAdrMd0Ar8uW3lc5iE7UaVAkzrVswdU+azL/XntHFLGkbVlimvI
jWwSkxopwFppmBct2jnQVn041Yt11DfY/VrA9tgiNjfzVlHVtVRgK0lF7FgA6mjatTibVBGuMYCT
U1LrR0i2vQWkuyarofSmIf/c7nIF9olADDl6nEt7OFkgWM7KqJMNdLV+EEnvDoUmDE8IyaW+Jfmb
UeTMRSynli79s1UO/SfgHd2jbo/5wZ7fHQpBDCo8khK5xVxo/URjZMi5cEA5/Ws53VegRnkKXi4v
/mRWvwy1uVWR1taSOc44XojAXOgI9UEEb/hzHKW/7TtBPuchKcwrAamdBuztt3Joe066akePGQLk
iT8shgj0Np0fEB8ZD1Zw57GgqASrlHq1bKfIFf6lP6eIXs9Aa3iPZT7E585cs5ekHLOTY63/tEPy
r9lp08FzvfPRbobcvNZTtVr5bK3eo2anMMIqW58/1miujkSo3VFzXp7Wze0OwRPkNqquyKtt22St
RvSv4lPz2Lh29aKgx/2Ut535VGoZUDMoMhCulE/OWC5/zQgNHURfe1MF4oSTjUw1EP+4XV3+cu27
IXLxmFTz0E4G6nT1ql9iHN4P9ufOhSI9bKFGe2DhXimHLfhXal1PxFmPSn9akeo8TUYfBfDW0oBc
7shiZm88UHdYkCOV9NqEGGJwNIwV4g75MGaXtJ/WH1NnfTERvQ9Te/QOEradlQTBiL4g6gtAYrdB
TaqllVIICedIkuKZVwI/XPTGr8iNHvkC7Q6FcNfPh5Q0e3vS6xTOYkOUyC08PRuVtbxQFrDfDa5x
pF2xg6GC9MxnQw9AnvXttCy7wOzBjnhsiKcuyKRDzUnz/DrTpr8qmrOQp6yQaiGnvQij6f9TTnkV
6FqjPMUxNZj7T9/ezOldQdwibKTOu5m50S6lUtN6eFxRwj0vkN8e4Lsr55i65AHwY+fekfIzIFp5
/8jNNnfcKAi4nRFeHxYQy3PT1fGDlirqRaxxcRad9W5W6uyf+9PbedkZ06PBQZ5AcLx5A9WuLFB/
X5THrKvis7dU+XtKZOKgRrO7iL+MslnERi1re3SR9xztLCU71ymdZZ7UBUtH8EH3p7RXx6BRQ63Y
BYL0GusxRMVq9rhePGrAhr6iR5KdW2f1TiaWp0vQe01xdrR0fau1uekE6WoA1Gqj3ya3A+GR7z1l
eQlH2LrZGIKMPjMIz5pFLcLedorQi70jyfHdlZXHH7gFmijbkqeiZk6clU0cYguGqWvRYgdhJf2L
55V/0NNhOTkEtFsMitT67cU9gdfL2haIqjsnABx1r3ooxvLj/Y+3ewaIxTj3UqpvS4dBf8ATbiQt
3PEP9BdnEWfLzvFWyVBFHou0C4Y8+Xp/zL01pJGkAy2Gakwf8nZiYFW02UEvOTSXuDtNo177zcpq
5hFc4T8YiiaGztVGar6FkdXcnAU6aSRW0O+CZcnLoOjU8jFCK+5yf6idKgf6gFQL0R+hBL8FfZLd
iVptSTzRhi2uw4CUuTMN+WVCWuJUDlP2hWzS+tzH8x+UK38ijaQKoiPp0LfrOc1UXtAO5wJPGu9a
I7Z1ctJhOUCH7N1cNPBlnV+CWrc90zxOtMlyOeXAelEAEYr6mOv6EW5ib29wGf8MlyhRbLXhdX1N
ZsilcK1HdQlXVxTfvUo3zrYza3+w9QkewErTC6RKtlk2bVEFff1CeYzr0j1JhIqf2upwbfpqvOQ5
/nhlXWcHbK2980azCxi2jCJ4B26/lRT6TYQKkkeJphHlRg37HJwYzrmlvLfdBVg9NKI/OAQIH8iE
nFsLZPBmTEowiY4Vcehosfkxr0UaIHEuvi/O+uW3zwAlMKBDiAiT422LYGW2ak2XgSBSKjSGIEGY
4slIY+0FjpyHNY0Vlx/t3mzWK/zK6SCN2NmgkMyldIxM/Nxt5cfJ+nbCPSoOrRmQqK8JFTAc4rXq
wXLujkNVi2a0RBNtJSDNOrKTtrNgmIu8ASdiTc5lwof62++vJYkyXF7qGoAHNjWApESKYTVHCoWF
1Yb0SJGDWsrUp00Zhej594EXw7NLi+Yoed6bILPjkJP+ka5s9qjeKIvdRVP0KIZy/AANp4UWIY6e
t5/X0iYtkqx5DgG8dIC+m2GcQaPL5yGCqAhrjX1k6FqK846ZWOdsiNNIgm/1D5xd+ndi1ebmJLpl
FNeyWC1Zu57xwKAf1HsnVg9Yuq5VWnqxI65nCDylftRc3cG0EpZK8UtXh1rhbuvYEU4qztJK7c9E
KsCWohu6k6YkbAKlWVYKmlPVOOcy88rIh/MxoWMfJRMNk9UYnMAQldEchLB7nwo8IHc+vtFkzvLf
f0mda3eOrayGal+a6vLSKd4M1H4+isn3UgQOqEaKQLOEPHJzVdZ9HBddYXuPaIE0QbtaVTDrognd
aq5PsQ2BwigUHYBgGb/QD559LxnGR7X3WiyasiOxr90PQQAGRhH5WSAvmwttsgZl5KpxHwsFAZNT
mYAXgPVtpe2pshfHfkB5aEC+UW3x1dPJUc4N2iziYtDXd/1csafs8f5h3Xm25HXH+sCIAWC1+Q5c
vaVYrDx6zJe0uAhaxs9GNmsX2gD9H3xy6QXKIJLjvy3gl2sdISmWcjodNTlbfZudlbk9ovfIL7o9
nA4Bk0RIIVq9LXbOSxUZXYtXiZ3T00/aJn4YVS0H6yKiU7Nm339//SjZSzqRDGC2+a5HHl0XtfQi
s2czUAViEE014j4z5sXvv8CYqZK+861w3N3CdilNtEhSxQrSZWl07YwuU3zTFs3z2K2WQSSaaIaf
W8mRMMnOy88lDq+VCwu9za1tQI32ao+HNVkSd+9VDIoIXWeJn6LMxQkFxYNw7oyjO+snuWz7HWVU
KPWjVESsNyc3aaC1a9CHQ8oamXHpajoMQZog0EhToSIdg4Y6hAMuhoafGYn4PggXp1WnBbYxGllE
eKLmSBtD8XCWhx7Qfu4P8I3roBViGc5uUkzvl9VTwCWIfJ58LR3mDIDHUDW4r6QRlosl+NpLj+zR
3xjk5nEgRlt8UXuIHe86bxwx4wTH9ZA1wnWCkYssDu5vLvmQbNdAhiVUFQiRkdK6vSQdbui0bRrq
zkpSI2M/O/lzuzTepXUyys8aPe1rLwrz62w16fX+2HsXNBVb+vzI83FBbMYuLPjaldaiHK7r6Xlo
jf5aptERjHrvtFKtpdn5813aVjLqkk67OvFiK21WPFiqUMEz4nMXNRaWN7WRH9QU91J+YoP/Dbi5
70STFEOCad5j59S4nKZdGRj1Gr+NZ6Bw/MnzzQVXpQLMnq9H6Hs5Ke2S+0u7O2kZgPEe0VXf0nYw
U0RFBdoXV5SD3zoh6VU6vwbqaHZvYq+uDu741wcY3CxjEUYTRQOyut1GdQYkxMuIVyD1rUGNc+Ob
tVynwEPfKKBHaLyoaz1+uD/J1w/L7aCbpw7SGnAuOuOPSaNNAYcZWifMnWAcivxyfygZUN4eE4by
5DPG24JvwKZoZLsRLZOOb5ooIn4/R14a4CLbX3KBeJhf2F39Po+p/HlKh16bPR1pvOxNVbJJeT/R
6X2lL87qgvHoB2Drq7A+JvNaPbtD26yP/Zjn6sErujsY5DVU9RxkM7YaRZY+QblCFCNsGq8JndWq
HxQnmt9RIdAP9s3eULp8SOkOUcjZQv9mM17MTBTAOG2vOfWZi+kUFK1zl5u/LQ1MXs4g+Mi7Li3K
rWqtKqpGjXuIpzgtK0+LphQ/OmPsT85izJ/u75bXpw8us4zdKS5Q6d8aJWKBqyz0PED9kTIrHc+F
ZUzxJY+m/OTp7nq+P9xOzMd48piT2CF34spV/iXSFV22pPGESC66tu6nUVSRP68RuFul1M7jMCzQ
/W3jgg3EcsL4LH9usDUL5lwzDuogr18TNF9BqAOioKL0ivJgF1MyYjgKknPqs3debXmBYZNSG5ni
BOa8WH7a4mraVqP1/mAN5A2zPaG/Di1vqF/WAIWjwhqHJQ/bVVU7QDxd01tn1crzN6uLNp/fYLk7
+qAM4OeWmjDCgbSrCYciUi8dL3PP6rXGkbbYzmvw09mKs4QeLjqmm0duRtCtGykrhDj7YqVXdfa1
V9b0ko0zWWpZNE/G2GWnfhxdPppIrlk9qQeP/N4pI6xjbpTXkc+Xt9sva9OZGh4Z7JEw7y0niCqh
ftGGoQ9s3O4OvsPe1ke+jdePdFBnU94ONapxS3oJvyZv1r9QKqjUwEX45aR0jfOxogBycFftri8B
DCOhMw0BZtM0MBJzbIkckzDKhuKiJxqJb7qUhj9okX2qjcg8W6LPnmpdS95aLUVbvIiEf3/37c2a
SEaiLAhgiSlvZ41EvVt18ZQidJq5/6iit9+OS15dEOXpnkwiuCN5sd0BKc5hVgBeiHW+HdDRsiwq
PO5NzWVrWaVafFgUvNOdSUmA8Lj2Qai2977T1OMFlJn0K2WoOhlyo3GhbJUDQhDONGFIV9HF96sh
W8htx+gkMtM4eOB3Z8kplCBQ6vzbKkgSE/pnI/I+whvnL3OT9H6lJNnLZEU0alE4utz/jHuvvEeG
ys0FdBvE0e2q6q0o1b5ykxCGGG6ME0o3Wjl+WezIevQiPMjBWecB1s/Cr4rlx/3B93ayPDfUd8EH
qdbWQ8QaaynUiv1gRI8Kt8lYQ9xS02BZX5XeXi8l/lmhLnTnEuNJ/YbegfGhGtfEOXiT5RHd3KTS
dE9qbKLvDkLwdhXs1pqTYh7isKDm4RfoF3zE2F49CJN3R0GGA2gvjzJqI7ejuKywW7g0i5a0NX5A
I/3cVrP51/01/Ukl3M4FgBqi35osSG5tTAwKH+1QpSS0KVUy3xbZ+q2ZvPwfzZNUynRN+zeD2jQU
1ygWhKqbOH9zhoscu82ZbiAEFGFS+u75IEoSrcJfPLalj/EjgeZqz3hi5pC5+9NQjdJ1tMYG/uh5
l9vu1SRAcumUOwkPtqDyQvb401JjErbZeoEyJetzNiede637MpsvQqxTdCpsvf+7G5rWOSnqmD1p
Ud58jfsherbrwi1PRAX1kWHIzgFFw5ok42ex4FVMNUFwLypLAWOmxNNlbnvjkixT9EMvavX9XK1H
qvl7mwYxNVhwPKSAgjdbk03jKCMyz6EOZzm09Mis/AGK5bv722ZH9QDEIW+KVAshktlmxQjrKAkF
sTgsi6xwfRgcydckss3P3aq3ua+UEVKG8Kzir/rgaPMbZTHKB8SBxBisLcWhF2Opc+eslzIHghA4
f0kcG5yAoVdufGrBMGJmaxWuQMNnXP5GYsn5JsasV6/azA1wst2sxfV0LcuPtRthOOv34+L2DxPK
Ct65Hmoc5yyoiq6/qjBAL9NsWuJh6d1l9Rezrp+A/HmxP41a/jGK2l4JtQxKaN+V+hc1yYaGMu0Q
i6sOguIfh/8u/2+fwGUGjyti59w1BE9naBZt/PFgZXe2srQANGkuSQTs9t3S17xelx4+p7oYodp6
9svUddXD/VF2XitaimwPeY/Bn5Lb9pd4Z/TSGrI4jaQmq9Un0Uztk12lXVisefkCS+azV0fa3/fH
3ImxoBiCmIAZxru8fZH7sel0rL9AQGY4786lWT62tIdPCHkdcZj3Th2q7ohQQQyTYja30wMVmRXt
CpRoaevvjeeOb9QkXz7i++G9jWKvGg7Cx53xEDT7mWKAeqOBezveErkxUJMS9EBkLLqvGUuDoVjl
TlSuhAfpAVqQmn2+v557gwK/pPUO3ZgLRq73L98QP+eiXQYw432qaOd10r85ydr59tIg1tisvw8f
tKUokJTLRijS2upgtE7awWuhfzGIeiISj+VtTt3QMoM6NbKDK33nHjNlD5BvhxQVcdzt5GLTaGK1
laiQukVNQMWjD0ihcfDEysO0eTcgbBsSJAEJjTbi7SiGCY23sekXC5Umy2Xu0BP4j9OY+ZM3qmaC
XqLdPy2eWOtzI+rYPt3/gjsnAj4qBAPp5YU2/+aFx13W6lBaUR7byWxPutNl18GLJ39a4/L3h0Jl
y5TWn/TgkZi7nWnRLVmCbhiolnasLw4p7psiJ34KpmpJD64wfefjgQYDE0b1H2zYVlgdUqat6KtR
hA5yzNV5jDQIkvaqWqNvWaOw/ZRU87sYnPSftCyHEnmRcc5puxXmv3metW+4e5v1ZAi4ducm15F+
nuNE+kCmovYhXVNGhuANUsGD463z3vfdN23U1R+GG9s5RLts+ujitnVkPb03MfrTGDgQ4HN5yhT7
lyNnzgNlhFnJwyb1BEr4S3OKsBk5uJz3RkFilv1I04x6hfz3X0fhebLmmETdMtfioZncNfCMZT3d
33x7o4DNpRpBFMs7Ls/GL6NgDBanrjEWIVDB/jmFxhV0dT///jkGtvq/UTY38dAyzKR3RZhawCSM
2U4uut2qB6PsHCSuCdBjRLIoAPwULvhlLgD5IV/CSAmbUlWCyaCoRJeuvpigV3/7ygAHQQeNnjMq
2dSSbpeNjvPcdWuWh1oUpyIg5RDnyC7dD6Nml/HJmCzngi7wg+HkyUEm/3qWDIucqlQFMOHNbvaF
R8hoq7OZh2tlVtg9papvmOMSJsqwHGQ4ry9GORRSpjgWSNDOZqgEAbiK1LwIjQRO3DXpsm64CGd2
46Co4JN/150Riq1ZGlHYzwsUzvubc3d8xBUoEVKvQ2bhdpVTkU80rVnlvrGqJ3Od4peo61Xf7azk
oUzm7KVsPfUCI607GHl3kVGVocUmj+A2sO11p4deKkdeVW0NGrwQvsEAsGLf1Zujffv6DJJG8wKR
TxOt8FbeTrOammLokPkPU7JtHxZk8oyAxnC9v5ivgz24BRTnoUSDxX8FOcmMaqIbXEG5RdauQkFv
tsoTtPyu9seo5XJtkz56Y1OdOeos7dRdGVruWASAfwoB305QqHE1dEZehjWs6c9RLeY3RZHZ6rlE
Yup70lvj+76rnBPK+8NTbuDrF+RVURe+7eI19gefVqYrOM+6sn6xufFiINcZNPCCAmjzqU1K5zGx
Ev2EDmzy6fdXnLoTQQVGGfDkNtsXGLLeD3ZShkDXC4TXPPX9AunZ94qm+ySwsLg4YCUPWtM75RHZ
2KcJIkngBL+b16kbWwq8ZVyG1Vg3l8WOkVzQrPnd5OKoMjj6j6UdvGsueoQRCxyrKYwcdYz3NjTE
OYp8FFek4/Ht906VKYIa7+ShoIp+HVrXCDKAv+f7y7s7U6lAg/sn2Se4idthFNONNTWy8nD2RPEe
29XR81V99jK/0JpEu8zLtDyDO0nOrp2WtV819vR5xeHwCL38OgbnaaMGxIoju0y+fftDIn3qzQGq
TojhSr76jeFM35oc2qjfooF7rrT86DDvrTA1TXS88KtGbmvz/lCp1lqry4rQrZX1xZxaO8TVWBwU
qXcP7q/DbPaSGPAPGgg/QtMojLcZOX6I1qDxdUbf88kTk/jh8qw/TR2ghCCfIrv1hzwd80DoI8Tu
+997d86wyylyEru+2tgzldW4bCM+d+dZVQglLUJ/NI0H73R/oN3PSXOWGAKw4ytQZ6JOXJ8ez15k
6u3FMn6YVvoNZzA9qDwU4+8PtnMtQztxZSwpEedbas3Qq3Ps5EYW5pOuZ59yZYR02PSQ+p9z24mu
2CbUj6o6zA/3x92ZJMxApETkZYFSkvz3X4Kl3lxM+tsWwuzdAHh6XMkZgiijZJbqefekV8N4UC3a
O6885IxFNEEHbnszkaePTSooU9vVRGHen9pJb59dpVe6c4mh4YdV1UfjEjdrjD59GatO2CF91F/K
Ke7NT/fn/xPPcJv1wZMlekOIRxpMblvVXWv24O66LGzHynk/12b2XfEMmHeAiMYH0pTUuhaJkr6h
Pte0D17vpGdS4uFkz136qVsTelPokxxEd3ufhb4glHsub6gI8hD88lnQLdFz1iUNXZDebyAe16dG
FyMgwDp+TpzhUBRJHuFXywBDACwCFH/wTJsBucNp+aBf4xoDpl9J1JzGdDGfBX30q3Ds9tQmOcIm
i94FNt63Ae6+T7kSa1+IRH+fxQfMku4fNAL5WbaofrTzB9OkLBXWST5ap2IwlfJidd7yn1a46Wkc
zO7Ra7R4OLhadgJN8FxIByHXgXyQt7lO4wlriLykGxfHUXky16o4CfeilWcLz5vnsffeGZlz5Mgu
V3a78lSLAF3iD0v5ZpOMg4BqXGf0aAGqEZolTe+8eGt9xG/biWSJ3sm/qRCxn7b1tsTTS4/cDmFP
S5FgjFhcVm2JTkuJC+/9I7U3FLBWSu+QdEDJbCKrCqAOyqzoa3nrBKer7cU6Ijnlgd8qRwwx74+2
d1KYkbQtAXxPHna7cVsFCnWXKFlYqjPOc2msI9OZuQ/emn5bwYud/mC4n/0mjMjwLthukWytzVTo
Wah3ZftI+949VZMBG7gr8nMWWd1BuL63mHw4dFFp6eGYsDmXFTIpg64w3jh1SZhM0XrukZI51SB5
DwKp3aEkeY3IRXJpNhux0OZFSVFXD5WSOKpZK/2cz532V4+71MEqvt7zNCV4byh4cb/BZL39aF0X
e17WzHmImD0hMcnyWe+heN7/VjsvDcOY2JOC75V1LuN2GBgRNhtfZxiBFgOuufmVDMw8N17sIr5g
uO8QdWuvDgqevqLN5sk2hTh42GWQe3u85W+AAU3g78mCxO1vmLMeP4qFINiyBjYMt/jDPCrLc8b3
DqbGmy2f+7z2MTDDoGHJnIPT+PpOk+PTnIUlBeB8ez7UPrZR2HMJl1CLyXzbFk+524lzTN8yGEA0
+WOzLu97J08PTubuRwaJS9nPQK5lWx/rtW5Anb1k9cukP6+orV+7yjR+e9fKsr4k7rJtiYDlrv7l
pQQnW6VtjnrTnCgRUDpNDSahOae4E8ofLKXktdHnJewEWnw7FBNF5b9vGCrq64fJcfpLb82N76ir
ByFsVi+gQ6eL1Xc4v93fyq/PJrOEwUcBEEjdq10UG+NYKYZFeBjb7QLyK4s+rIicdSdFCFDH90fb
+3JUPOgZSjEHHGxuJzrHTeHgMp2FESZTho+ZifupdfvuSABxb28CZkXc4/85n5txUofG/ZrWGQWB
QYxokjX5Z3fU1xHRD3d+ol1L2s/PK2K/MI3oIK3ZW1NeXIqrtGleU74tJ43KusqzUKh6GZb5PJ96
1yoe+tU4WtCfvs/bW4BADqiC9n+cndeO3EbXrq+IAHM4ZcfhaEZpFE8IS/7EnHNd/f+UgL2h5hBN
yIJhAT5wdRUrrPAGic9Y1yQdc8zr3ivSQAjRZB/0op/xsjEiER01KUn4he+gDFc7HLUxgHuC8cyU
TvpyNEDeGfBRUDLzE9esYzCTOAAsRPL6abY6t7vmQnRf+1mv8R0Z6hGhxSW0CZyXObmq6miEvljM
2Ni51zaIHNgyk9QjTExxgyW83STYumlNN45pEAPIettEdXPGm2Q6KKUan2uliA+I9LSHBKWHJ9ea
kI2CSfM/t4+B92loz//9lqXbj3o2NAbKcPrtr0n7ZIgsC9VSQIv98yxG5eAUhbNz2WwdDHmJAmyV
4ca6RIfmbVz2LsiHImvGB8tplStSZO5eIWFrZ8KWslHv8wjY1ohSMbpjpdlIIdetZh9jNbEPXQ//
08sjZ4fe/Tp8otoPMQwpMXAf8DNu142bcoLmglBxLOr+CQ12Ddt3SpszG/EoDHf5L28yzWz+8Cyz
lKsoY8hmVP5Q+KO7bKg/EEpaxlPvlKP5mGtOiYsoRfPGz/GFyn2vzCoEC4fSfatmPayo+3tma5np
tUmlUKKQ12D+PokUd0ExPIZydHTNNgzi1HPOKTZ3O9PeHAq6E/09RkQi73aZTYAoEM7ACFcQwcej
lqud9jShJ3bAaIVW8f2JbX1UcOyU3EDB8HCsDkOMjYnqoMwURL2kV4GPeoxS4ApeEpo/QXTuYYU3
Ay2mRu1aJhlI7N9OT6/R7KY0h0tNOOm5j1tJ/mj0pllf0fEU2WGqKCggIBW9LGWcNqc6bKNrNtfG
Xs1mY51Bo1nsY49+gb2+ZzvbtScDMTDKKGI+FJrA/QUUQnody6n5+/eDSr2spVPrQzpqtZP1fOBT
4xsTgJXWr7aXtifPgaKXaVBa7n/QjXuHnjBJAKQMC1Thaqhoas0YqiLbpxLqpSi6+hyq4R65ZQP+
BZ0IhRCXYynFnFaf0VhmqMuwMQIbXVDTx0ps/okHlPYdbJT7bGhlhQ/EFOrl41CNNXKJRqPP/9iC
U3NCDrz+VLW2nX2a6nTKICIV+ojQqD7V1xT04+inJLqtj11GJtE/rnMylxp71ftLtbUD0KeRNVFJ
0VgrHWNZznWHjnOg2AZmvo2r+Yg4Z9fMzq2dQ71xzBCkY6WI7tne669SjIkx6lOSBxVy1k+aMvTu
gWJo/S0ZlPlsmOGi7RzszcmRWdOwoPxJOnF7zuJeIPhREOzqlro8DZ3pXhol6qFZDN5O9L4Rm0md
fKxsiDnBXqwehnqpxAg9kD6RGyXvlNJLH0Sb2dVFZqlPUO+oyom0OdcwNffwwVvbnb4mwrVAkiim
r8ZGlwqcR8HYCVIgJ3y23FNvJf3ODLcWU9rK8JhzUQK9uF3Myhi1sJf9Nq8pGtsHA2WhPqykv2xh
ppf7u3Jrq5CcgF6BO2YTLd2OpSEti6p6n+OmZqenRI/rx1mJPtT6WB1Lx5125IW2hjPJd+lCSG7B
Wol1Qr+onsDiBSXYuWPHO/M5GmodR8AxuxSGtdfi2lpK8myiL1QdKGKvSj40eniHEA8Motj5IMJu
eOC/fPL0ak8VcGtnyGKPJLGjG7GGwZKTocgCoCtQwzF81OqxOaVRsddw3pwOmSJNFQpyHLbbrwVG
exhMl5pSv0TOAbtoJJNqz/QFjoqf7m8MuclWiYHsFYFV4LEAtru6crOxAkhV51ngtr04K9yK9Mhi
922piOLSdV32kDehutMc3FxFj7eL0j+35Ppsl4D9mibKuEYaQmQrIudQ2/rf+zPb2oPAonkiaRlI
JcrbRZwhfLU6xNvAiEZgOnXroyK9nKNlbI6KVu6s485o6yag2ZQdwBZ0lscqsd7UefFP2mTZu56D
d6hRvzzdn9zWDqGeQhtbShWRA91OztMXyBlllAXLCFlhAJJwUGI4rFHVa8f7Q23ODMMSAEY6HlDr
Ox/fXIE+MpvRVBTvnBh6ftW7qD8kaaKe2ngez/fH29ocMPOpH4IEpRi++m6GLjyndKly4B+bn9Fp
qoNQijTfH2VrASlH804hgCQ9gW8XsDa7qvCGChU5d/ROFlze00JZ8BoNevsfvhVdDeqN/Ft7lXG4
1GfzyeYyjFI9OVdhEhtHZRbzCS3psdgZbOtrIdvDtgAaCUd3ddFXkXDayCjyQInVkQZ0PB0SB41o
VdC6c6puD6GydX9QoQHCgCUZYYhc5z/KX6BSoK+UPGKLV5Sf2qLvfFR5k3NSd+onFcPOk54oewjX
jUEJEyWaloa77JzdDso+LNpMFqUprnRBlaPK7Oe93R8Wu48OtlLgBDe03df7W2ZzVPpQUl+KGtia
/Kg4OjYkjkiDrsSOMCFzvuT0Y854zjiPSICUuC9V2t/vU8A/sCGo3PBn/RTUoyfGOm0ZdOmy56EU
8YdUS7Jjoc/mDphs40iQ7/MSkCby9vzuwv/xKXUnNr0xxOdudmLNPYd23ryNMg7RQ2WT0uykFBsb
lfsE0SyoZzAl1mzyGUOT3IhD8vAsd743cRNexqHpLlYyKZ1Pv3XaeXS2Ph+ZNqkZgodoga4eVRZR
lOOIDSPcOuWQJNip6CbiwUasj+cSJP3BVPERvL9nZOCxel6JR6mgSMM+Os6rQfXGHUYbW/WgKbX6
naPNz6Sv9jlx8M504ia5LFE5X2ZsoF7uD7z1MeUdKtX5CDLXfRutbIcMYArFReTB0gMWFPTziwkq
1Gjb4X/4lijDYnIMGYuoSK7CHzsHmEAY25SJgsGJiuG8DJH5oTbqmBpYBS3rXQyy2d15ljaeCRrT
gB8RhP+t53I7JrawuPW4LpQ62dewvTJ/cqNdAN7WKHBLpCIgiGg6CbejpHYDtaqn7t0UVn3MFllu
rMdy59LeALhAY6MEhIwW1lnMaDVMlE81otZZMBpd5fk9yiE/vKZW3rWcwvSQIX1R+h3+a0g8DIl5
jCLTio8iAXOiOka/U1jY/jmoauOlQGhBVe7253DxVgUAR6ILA9RHNFbFocTw/I0mSvtLrVX11xLt
cyxRlOKa0+M6DlnTP0UzqpP3d/FWkReGBmk0BU8qSevwNPbmnIOrkU3nmdXinl4U1z4c7YOYKqNi
oXIviLJFfBrbKboulbW8RQdafYrbJXExv+n/njArK1oOQTkNXyLLVXSCha8tyoo6b5vFP3PUa8jb
0s5HuVW/TKnS7Nwfv0se6wtE9nooJXFPAgK9/RQd73wV5WxAFQ+E+SQih4aPLeyiOImmwp5iTPJ4
CmYjqzSojpP9IbX6GNawRS3/MDu19kXTInTjXXf6pU5xjkFDp4/9AcP27imrwyiHGoocst9ijedc
RjFH7xNt7k3c5vv6MawyofpVn0Yp7JGu+mq2lbZciNyQhKa/1v9DUbqJz5TU28/4LCamX9I7iY9L
7iXutbTsJTkWWlS9a4sCbt4SI7f7hSIcoST0c3ES/WBG17mpIu2LrvfLCyaK3V4TdOsYs5cBtRLu
0fldfTUUn8D1WDbRuZaKD5bTZG9jIBY71+DGnYuOCFarlHLpf6xFtRBDsZdoMVC5tJPp1Bnuz6WL
+zNZR73zVG88K1THpAiegwPeK4BKlFWjg5QF3NMiR6jGjKt0fijcLn9WEbuo/S4uSsA6DX4ki5Ym
xk6IvjW8bM8BxkYckkjzdlNGwq27nMJPoFC/pnMNTihtuuqsYQdyRSnPvrR4RJz0GOzs/Qtha4lR
1ZA3AacPv6bbkYco0pYlL2gXqNlySh3FPcZOmF2qtq92LmW5J1YnD7Q3ZQMYhWiFrfNHpHVyNemm
KMhE1weq2rfXzi2KQ9FF8ws0mpKNbi4XJ8bR0ac7/PdkTUoZFHe5ZihmEXTeThWLjwmzchXG7Zid
IAaJs+gF9Ka+S4582Z2F3YiO6A4i7COTSdK81Wh4vFeoYrbhQ5l66GMp1vjGxe3k0KrtcsxoOJ/i
SY1e7n/NjX0ktc+QjqQmhdjB6mtSaMkwFU+hFyIq8iwS0V1A25XnXKnT/6U13Rgco2IuPS3a+bgb
06U2QNGNIg5Jy1pHMg61pi0nOlx6HVdBq6F1p8/x8J7SB0obY9SirZrtAew3dhRB/O9Fpt/zirDT
5FjyDB5symKI6pMncvWYIbr9pdGN/JyIvL7MUTkeOgfE1zhXw7f7q71xdohDHfQkoUJJ3Y/bDVU5
Y5pBI8U11slUQtASVzARSZPtae9+2rhvAXWqNEO5nEjSVkPVxby43pLJJttYRT5useOxyst5p8y4
PQx1FXYsT+NarCPthEv0AWjQmkRZ+MUSFf+UcbXnliF/7eomYDYcaRrOUMjWEJpIyt7wKuGTGHvW
U+023iXpDN3vbM86VpPY69ZvTuv3dwKaQPVUfsg/wmljwoLKKwmny16pg9Tt849zPu51W7ZHYUok
tNRM10JbTaQOaoblQtB1Fg4F0aJasDFo0Pz9q0h/wpXSF1IZcz0bJ4ULDwAoDozJ7CN/1Coyr8rp
YD1PCnD4+5t8a1aA0WXIBEoOROPt2sWVpqdFA1QtLwvFb2tw2nG7K1y4dXFJGTRw2XQInDV+zO4H
iPsAfwIzMpRnzpRzTBGLeyPcrPM7Z3aOXCvlQdPmvxftpndNaQHYGB5nHLDb+QnFg1WWgdbUBC3M
pVLzQyqU4T38wq/3V3LrurDIejhdst6xli9mKxgzMVsSYLI7fqussmFmSfcyA57e+WhbB4zbgrPF
S8tulB/1jw2feqPhJj22wTii0o9ovaDX8/xgl+JzH/df7s9rczBKKlh1kmrzsN8OBl/fVYzMjINp
iPonz0pivxhU91zjAH2aWYuH++Nt7EgZsVA4pZiPB458Ff6YXCJMPZ+MCsWbIl3OIB+XBwHt9Hh/
lI2vxeJBwuCagk20Nh5J+nyaF22Og0FHnn7ucNix6Qq+GbppDzy5sfkRJrapqnPCYO3rtxOyVfyI
MFWJA7PIPTNI1SxPj7YY2mvlKp7lVxQ7Ly2b9LPXCHvnyt+aJ3uRU0fXAjr3KlMujUqLHbyLgnnK
2+wYToX2MUyntD6qsb6c7y/qViJM1gCHiW4n/fx1YUPJo7C0G7sMcr7vSVuM8Jipc+6nTq+cR0cP
r4nmvUjlY1+xSu/QUHA9ukO2cxQ3tixflfRL1jrYQqsti3Z9E7bpWAS5XkUPJcI6hxmI+NkqPBKo
Md0LVDa+MHhJBEVhvMsi8mrL6mqlmA0BQjAZs9oeHTeJv6qzondHRwsXwpfEfttlcXJcdIhc99d8
47hIzJ9MsIkM0VG93V2NO/GYh2YRdAWIPz5waL0jKOz3JJk2IkDocA6iVyCbeQDXcyxEbynwOYN8
GiPkjkdItIDjT2UH5q9B2PzQtV1x/Q+TIxwim+chJTS6nVyU1sirtVoZmKHaPRZmWzy0U9rsZIdb
U5P6h1zbcN94oW5HAf5p1pmylAE9IutnNwr9GmpO9s2rZc1kjFCGOg5TtgcV3/pySBgTW4KsYvjV
0YR3DcQwjEvq49lwylonQcNTn3YAYxsXAIhNgnZZVKW4uVrCkBI4fKS8ClSjrlQfII/xrU27asT7
MqLGef+DbZwERHw4eVSpiSgMudR/XN5NT4Q2KmEZuOGoR0dnNGK8QFV7/Np5WlweHQNs4wFT10ED
H7nMlXW5/wM2pusRe6LjAZbKIA+9/QF6B3QaIU/6ORH6p2rkLmfHyM0riZy6M9TWbceOQbAH0DQw
nzWexAy1jB3qMpaY4Z+IwcxUH1Ra+08XeynOfI1Vi+vIFYXWRpr1kluhuymF7D7SfAXid7iz/BsX
Hzgqi+cMqTbw1auLTwExb1O6yYnhmvpooUn6Bs/FAZs16VUOKXvn8tlgY2EbBD9Y0h2ofL668K08
gn8M8mPwwv65S23rHTF/456xb12IEWJ9Fj61UM89d0hH24GR2+1Hu27QsJ96R08fFq8xH4G8o4r5
9zsBBDYwbCh6/L3aCYVeOqVdeXlgV255imcFkVYNqZO8m5UdXcitTYeqCq5FsnEOR+520ym6m8/E
GSgYGMkvKzS9N247jGeDguCnv58UhebfKBtu4vWdMUPQCRPdygMKAdVxUZOErAqdukJfnJ08ZAsk
CP4FHgS+bJJPv0oNUmW0ljhpiqDPw/T7VLbifT/lIvSnzMsetMkzL3bbFLZvpgVCPW5lnaaekurO
nn69uKQN8N/RbOCJ412/XdxUKxUvrYwiaAxtMg9lkg/ZEZSbhLMterunNro1nMZp/p3mSZXP2+Gq
bBhdNQb57cjrssqW/PNi2/+IMjb++nFDt41rnzhUGj2uE72R31CGiNgHOiZcXJKheGiqfI/ULZfn
NhlnFCy+ZK8E4NuaLwnwcjJGN6E3gYzvJ/aJeq2QYPiOfoQZHdTYHk6jilb9zld7fRPRwKcNRE8J
xAqQrdtlzHir0ybF9D5R7eZZOGX6duqq7tlezCa6jEai6ef7R+P1c8qIqBzJWid9/LVphlO1JGaW
SbkmiawjNYHiqNSOtnPpby0nBCgIl7I0Tk35dl5GxWXX0bAPuiaPrm1VaaelGNznBHu2M6XR/qNU
Bf37o0jjno3yO+FjSVdHMU5IUDRBFpukpe5nIUdPeANW0igRfGwRyP010S990IY2P6NlGPk13O5y
55P+llhYbyXCaZQRTOII+sK3c5eAV3CofNM0S/L2kEHrftMUU7H4wmg6GrRZhNNS5CD6c045PS94
kRXRjzaqYiDjevdltPGFV/u+aI+93YzGxXW6SGblvbB9EVem5iP6ZtASmamxnd3es044b9TdRUHF
8FR3rplfoxiJnbM2C/AanpZUDgpWdWr6EQKxys7X3tpTXOwkT7/bV2sGUe2aE9uA7hUl7+ISxl74
SJy2V/GRofN6XSUYm/eaFSRvul1XQC2LhmtGGtSKsgyXJTG9q0Ls8BLpqe2d9X5UVaj5cf4BtHEy
HHSMu979/eFBEpvKsm5AAl2Xs5E5jPpCjyFKhGP0YBiKdpyQGd55J7cuBckhgM4qmW3r5tzAIg89
jkSB7kbisBTz8C5rdZTko+hHmoPwuT+prauc+ogs1/2W7JVn+Y9gtETahpQYroSqcZ8rrWFgQxS7
D72t2TtnY+taAA0ozwVv8ys6C9BpgxPngGOP8/o4eBZ4elRcxSlx7FjqU/fRVZTL8Pn+DDf6vUyQ
/Qm1hQCMAtftFIdFqSe1orYQWc0cHlzQRYd5DtU3ESjfX1bRtXQuzUW7WHR9PZ+02AxPjRDuW+zK
FPowZeT+vP+bts6MTGhk5ZyEY92kKFCMdNtljINuSowfWeSW78wxdnYWfOPbQoAhDQVXikLw+vFU
XAVaSpvEgWv1YeBMaNN4+rg82a26ZzawMSGUvCQmEoEqCUy5XWMEqwnwFJATc+W9aENuP+WIuu/k
oFvzAU1KHggTm0aAfjtIZOR6n/VGEsAl6o+EgDQAdNE8WuOk7jyUG6dQQ/HApZlDqEqycDuUHmf1
0kioizmpGnr0Yno79Xr85Aih/1OqAP/vb4jt8ciu5ZeiPi+n/scxHJ1SV4TDw6zkyCgmif21hEdw
HSlVvkX91915LLc+F6JlFLPJ6aDRrj6XUnsj+hgx+nWtOtAo1+ZTlIp+Z5St7wWbXBaXpMHHGuXZ
RELrKliXwbzkiNEOdn2sFF07wASrdzL41zk1bAXmQlGUv6mu3a5fhWIjDiY04+PWWn5mqFEeBt66
6zzkw6FW3PSNg9fUO3qCez5dG5OE9M2uR7RZ6jusbhdrcQUEaDTLsP0bDX8GMIA+n1dnz2ZUenvn
bGOf0OWjyCMLh8QXq+vabo0FYWbJIlCX5IwJRNUfBhP4Rpl1Suu3panvqHZsbBWdoiwpG/09ac98
u7KZYYhyTuoiELFSHeyxNC7SseZ0f/9vrSL3B5w1uYYwF25HsRULEqJIiqDtTAraUUxQjGrFAYD+
niDG1lAA5wgV0e2ikbhaQgSxBg+f0iJAoEv8M6pLFB7ov9lfE0h5/96f1saTp1sgdC3E7GRxbhWT
jgRmZmrht1rpU/6kzdPSHsKi0z8moZ6U/qxrFYqqVX75L8MS58MYAn25TiwGyU2uFwC0rTuXgz9w
sdT+GOcWKb6pWIcWpelgQQtoz2Nwa225VKRUlHTmW9NPFsgb42/20DQP9jHBVPGlNDBOLWZV/3B/
jltDQT6UZXRJP1wXJJXM0uescHgM+tJC1wV5et+pzfxUTAbIo/uDbV0vlFh52OD8SbDn7facegRv
Cxs3D3Wy7C9dPms6dlCd82DnrfWQitq4apCGntIyNfdYwFsTxRxd6mRQaKBedzu2CWR2MXsyCsuF
7VI1pjipTdKck8SNds76KshGr0XCdNFm/v3k4WKwGmqpi0Z4mRuI89u33uHy3Pp7ZMadIda91IaO
8BjmiG0V/vf48NL7z7q/mwrK2/6PZGE9j3V4tdj/bx7d6f3Xp5d36fGdOHxT/b1K7t5kVreWt4xm
DWgN5TD/6/eXyH8T+jshz7p++moqq4ctmfEEBU/nBo7/NvI/fHnz/PH93jTWVaxXg6zu+MZs88Va
mMej52vHl/jIRIrj3mfZerv+2MjrBnc+THlUzxoQBLdIz2XqdueJ6OSXMBL8sJo4/Pu+PXV2yU0D
9IRG77rSayhdUyclDhmDNv1KzDF8k3fJXvrL/+12t0lreCnTQ6kDpB6hwOpyQMwmoWcFfiysY8t8
KWA2iMpHHkGB5j3o6jkXSef4Yahn/QFBJGvAnsrTgqgJ89S3jLIsDo42KMvFbly7PiyRpb7vxs74
4nRF5PgQttIWr4tito6qmXf2u0Vk7a8M3luKw2frvUSZVZZXz0Yy5GK4DcimLi6rzlcQiw9yTVP6
o1dkoXqIy3n6ZauliztQ5apfNbv09GME+vb9OE7hh2y0RXeaqAvXR1uftcr30mh8o8xe158bLzW+
uqUyj0czG6LmUOaGKI4528s7dlYzDj4Oz4qCd68Qz7Nu1PZDPQ1QKCYFJsfBgzX90+pI3T+EkDR5
kUI70y563XYaZUpBj2BE6fCwJFWWH/pQcWZ/sXrwHQIkLK6dS1F2z/DYsMFucjfHl6qt5h8FOpdo
rFNGBOtURvPnOZqzT7yBjnjbeQ5NTh8KSW79i8bpjMxIp8XfurRJpoeiNr1LMUJFelAwvIpO5Eta
ejAy1c1PoZpn9kktIhOHEzPSDV7NxFAOlZEmzwLwSX7E8qz7H2/TbD/q+Zzop0hRWuVNNqXl+Cld
SCOPwjWL8p2omu5jnTb2E6qOUeELe5rbd1xTce3nrS2+ulbm/ZxssZy9GYSmPyRQRq6KZrfOpVSb
AmHNaRyfh6zUs6epm8bJh84M/p3MfaJwVFhZdBTFOHYIVEymuKoYN0Z+pBJTnTCOcPKjtgxme6gn
G9vNmoJnd83UUSv8KK8b89j2XvJYLlM3+FCMva8Umyf30M+l9anxrK70ZVrmPunKNAVWrU05itYU
GA8qYcx8HeNqafxScwszwXqnKzS/p2zewB+rp/6Yg7hrHrQstptDTSjS+O4Y9f82JuqSfpgrSCuO
BvCFQ9cshfoI9N/6PChhDNLXSstDPpRoedoZgAd/wTkyejeSrmMw69qN8rmcW90+RLD1A6XuxEcj
xXbhXYlztfDJCdKRTclF/TAnTftpXDqr9826N77UjS60M/q+dvULv1S9OOgYvezdeRuPN8EQ6rDA
EUEErotjczp3Ip8a9LQbr3o/x/PyoOnhRN7a7vnTbQ8lkf60ckhaV48RdPQy8lQIkOE0lMeijIRP
LdE660q45/G1kRMgwYotHA0PxIPW1NgkFlU3uCXd7WZq/pVWZz+1gabd/aBra0JoaUlkIUJypMW3
0UiUICCXRtBIZ2NkX7ViTr2D66bWP1JWV/x9iGdI2X+pJofnx3o0s6+NxSvJIDOUCd54iTFdRmgE
88U2ZqL2xkvmB3MstVOlavN/2Sak49TUSO5QW1298mUD1BCEShpYHb6bRW+2qq8z7kOp9P3fqwR7
vz1NpBcZ/bG1z0FpJ2ofC0qpuobGQaZzhtx+vnT4t+ys6Ub6I+tOsuZGu5tm8+0XrLM5ypwWdps1
FMY7mA3hi9d47s+C2t/HptP+bed62Rnz1a6RrDaDbjOr6VAuXoXLXeZOTgMtC6OzJTl0klJQJ0p6
WhTrx/39uYr+5EYhEafvZmL1SWt8VUSpcl3tl9ktgjjKR+692SveR0Zvg9/00v5rPdbeZci6iodn
mT/n+bgYx/u/4FXkwS8A1+LSWpfM+PWexa91MTGr5ReEbXkodYOLuhOTccxr758xcoyT6875IQzL
PeLbq1iOkUn0KEZTFQDEsJ67lsRT1AwFWWQ4nxSjLE55XY8XK3PEGz2xlr0C2e9i0R8x/e/VtnUX
3AKJJR6YqyOi24pdoXoMEiTN0+koy++PS+t1P4RZuv+zY5O3WS3cjHSCBusPpXbJO0OEDcPHxawN
LHoVPs5lGBvIDWpYqsAQJmpF97/Ixu5DLIZFgQYsJXjkuv1Rx0P5ugmbmHUpsd4OCOK0ByVVtQOc
p3wnNfhd7ny1ImBF6PfSiH0Fz8OQaQH87dDn1kU4+vqEUAG+45MVHU2jb3kgw8atfEIXydptyiYP
piVtv+tZWr1XcRp70a3EXI5igRd7HQfE2v0ysbr4aniN86noOnvCk6TOvoNByb/leggibpmZ32nU
K02cpsYQP8tZQbm1HkMgM3oyajn+jm2rf+ZuGXofOPU8vm9jSsInp4O0TA8X/Qaf+Memegv281sT
Rdbskxc4yQEb3NTzuRXG3o8qjIie6e9nH1vEv0JfW9zpy/3P9eohYxsjOwIbQpbi6f/efq5QVRrc
dzFvqIEWHkxCkauLwOfOMd0cRdKnZaaAVvzqSlKdFIs2NS8CNe913pNEeWqLZk+idJ0q/j4hNP6Q
/qGsa72qwSdoWNs5SOVAOGFyyfNwOhH4qMc5SQe+vxYe4lw338ZJn2CFaInvcesYbxFk2xOGenXt
s6ogiuH8gigGSS/X449DYE+h1MkE85Nk5nLCJ4tHVelAPqjGfMxchT3JI7RzHLbuQmrA8Hf4B37q
6q2pFtUTEmJEqS0q/xdZxfiQKpHr+CSazjk0K/M7BMT0KUQUfo+wvnXqpaEVAEfQLTQNbifM1qo5
ZHUZ2MMyPbZqPoJiDPHvG71xpwm5ORR0AVJORqPjfTtUqtTkfRIQhyS5SyVdiWDvIEYxZ8I93z8c
G5+Re0xFnZHnG0rL6jOSTkTGgg5UsHRedVnMrA7qzLFPGt3sQ93E1aPqhOXOoBvzA+uns29o2IFP
02/n1xqNTYguigDB9f67gW3qJWkHiKGJLpw9vOZvYN/qCkVNhldFtlrB3K+eMeqzpBIjm6Ylf/Tb
0dIe7LYtfK4EFLGTRcWpqExPbTa4vya6ssc6AcmZ2Wp3TaFNXpRSWA8UW3spPSr8sFH3VLI2ggyX
Wj91cYIZWt+r7z2iSKXNMw9KYjkA5eKhwyFeL5b0EeO96gVfqu6rAJV+njO0x1BzyZfr/W2w8dRT
CcRblTMFz2cdLjYuYKqWnDsQemY/qoP1DoMUZFanAvYYDjs78dvWcJIQQzRDkZ645nYD1HZTCkAN
RVC7mvLJrTqELawCGdl6zE/CWfp5Z8B19Uvem6BeAO1LIxgpGHg7YjfWpZcXPUjo0K6fQalFp6Kv
Y1S9rCz9hjnWdM6bvnYORuktL2Gfjg+wW6u/jxy4OJDSI78HNLMmAeuzkreFCYSrsLvksYDvigjz
2Pi9UiQ779HmEku+I9VsUrg1NaLIVdG42VQELu5fJydKvAt6PPnVqyPnsRet8+3+Dto607SQgMTg
OsMyr65HPZ7rabIHCNdR3H1nJEvAtU7NT9Y4Qt+9P9jW5GQtAkieFJpcb1fpiB7hpkbwJYrmkmmZ
uGiN3lwqAFiHwZnj/zA5CX4B2SnRjWsGXK6VmRMKnDpqTspFhOWH0ZvnU2La5uf7M9taxj9HWi0j
mCUtEoRDQU8//wjoMKMARgEOk+O9yunmUEiV4cYuz8ZagUWHvhV7Gqn30tWVX8VT9ZR3PbZmcxJ/
+g+zMhGspCxKw2gdMS80HnGMBnuXqmUfJA6H/Vi52UxtWCekvz/YRiT2W/yX5hRpKdvx9qhn1MxU
ykVpMMTRcJhcY3mMa1fshCJbqweSnMWDQCitLm9HmTo7MXuAz4iOC+NTKuLsNPeWONei28t2X4OL
ubx4t8g2SOa5olczCgcEP8sYLLfp9Xp0SvXQnqmOpuZ5TNErAIDmFhD6FWjkflV67XCpqgL94yzD
FRYPrqLwAR8MDwRPf10lkj9Nhg7yFidnkyf1jzBwzD3S/oZedRflKHLFThOA4drDbm7EfWxSOJQk
4NQy1qpVONjb6dxgxYd8ADrHahf7prt0D9Zox6fYpYacNGN3wYpr7xrd+sySVAI+FXY+l/bt/Ao7
B1/Hg4sgXZrAUFKXKzSq7JDPWXX++32LPDfoM/glPFKrpezsGQM2+ZUJ/WGnLz06sqOzB+vdfAnJ
5yWZBJa6utbIBscQz52Dy1wSesMp7VJBNVeNPy6GSM9k5rQr0AbrT0YmKKhMQ4fjt1PtsLG2PijN
GoIdchi+6uo5bscoLUOdbkAJGP9xshu6GbajvCuS6scUzuo/HlKA30d6Dzsvx9blgJShDDokvm9t
F6KHrq0YXp0HszraT04/JV8ky3zn8d2annyXeG6oUb3ydsBZRC+zugAxbrfDSxOFbwV9BOQ1OxVt
EU1cQGzNvjdnzeX+HtrarhIhbmCsJLtiq3XtTWyc3B7JMKuw1KdCW4raDz2nN30QcPqP+4PJDbkO
rOF4/Tb2JhVc26jbbecKtWAwfgxkbSOZ6gtZTUiM3MbmpQzheux8vs0hEWHCH4x6BebQt8cxrvMI
nVeuG5pK5odGU/7N5tz7hQtcTPo7jO1Os3xru2B3/f/HW2X1bRzqoydBFn2ujblf6v3ywxP6fyge
AKRGyACeBptzzYykqQBfNjbAF1WV8qQ0EOBJ1f4+iIEGxOsL3k0yY1ZzUZ2s5TgToeFL/d2wMoyk
3cE+AKet/v5txJ+OMgU7X6qg6rdfSQ3N1kh7REOHoag+95VLjaisYHjmi/0f3mGEJ0C34cjsMpT8
gn8+QCA2jCGn7OWidPGxdjLrbZzW4dGZR+d6f79vXZ2MhcugrHhIjP3tWDhGqDR/UQsdY30cr4iA
UYZblNQ+2klua0fFthPNt8rB1v247dvST7ATy48FXoF7iJGtShASH7JCK6vCVLdufwx2LqVidwj2
WZ05QGpa9OFXkdXVj1Zt6jdzqoVnLe8apCGw7zuBRhwfdKMcNH+i2b1z321cOx4JLDAkqvIyML/9
LUvX1q6iER/rdhx9GdpFO1hT1QZ5Hi2n+x9hb6jVLq4w2x6FBxQvxkf3UA1Dc0QPrXhWjGIvadyo
jUBIcRA2Ic0G2rX63J2BJXUnY/E400DFORBf5jhNHry5zy4NkMjrEu+hc15fOGDj4BbIhgNdonUQ
MOtJ06dlS7V/DjH/CyPrhZRR3ROblh/k9upmGFDDpFCcGR7D2w+WmbSg/o+z81hy22jb9hGhCjls
AZAccpJmFK0NSnolI4dGBo7+u6DF/4sYFFFjlxcuu6xmo9MT7jBFAP5MqU1+tYnoAs9qZeNkByP1
ZSRWz4ZBQyO28b589x3O2AhzLfVzwpB1yUmLQsuYHUqYfW9PhziMtcdmkAo/kArzIW6aPVWMt2/G
gjmk6QYVBleyNW9KTUWp8eZSXYkqxW0qJXhUhyh9UrXeBJ2H+dLtHbq1hKAA6RBwy6LQvNqhhTk6
bSMgXTdBb33sJCV9amVF7Izy9hyAxEaQcOk4Lwn+6o6NdUoIJgofl4GM438IQQfHtIvGR01Od/QP
N0eirA1piGSH/ON6r+hBFOWTWrBeRit/CNUphc44TcdURHs4m61PhzzT/xtqNSlgIzDlNRCiJU5c
52YclYd4rPaA0VsbAirW0jxcLATXkOWkI+Yl5kc/e6parxgkK3ExKwnvY7NrTg3/z8vtHfH2IqHc
YwKvRWyd4HONmDQbTQkG2LeXWhGja0YWEBsEOe6CNq0j12oXtEPVOHv310Y7jXEX7Rn4kXRL1xbc
I5lbR56SX4ZkasGFWERObosXveL1Y1R8qkSqcHvKoFC0oLukYyc9wInAiAz/0a8Q9c0fqPamNW3P
PMnR6wr6nb31lrcBuxsSGUkdEeQS/lxvLltNDXwjdZoz4EBe0SdLj0PdB58QqusfsCmf74B3YZye
FaUrclt2EQHXvLBv7MestKKdQ/VHU2N9L/I7UDynDvq2MGnIIKHitkfAAGWIwu3MPEA8MNX0y5AP
du12kVHEPt6a+XSUhrIqfXtEVNaNFS2zPSBNeu7aQW3aHuIAmJ0PGJMFz8OsRLVXquY4uVY+g7uK
I5ui/tjWqrwzheV2Wc+Aaw4oMp7Ti2L79QeNhB2VsWPmF4cqwUGnbnTs0KvyrM6uH9UArSh6NT/6
CA0amIJ76sgbR8ugDkA7aEFeA4q+Hh3bZ2dKIhXae19Lz4Pct0fFyIxTXU603mx7T0D0DyVsNV2D
xJy6OY0Eegqr/cO5koowxAapwCDxnFMTPASh/oDs7GGkQHIC6Drfw/wXx26ah/uisRV8r3pIvJ4s
1ORDV8n1xyiw92gRb5aBIjOocFrZC4vsDcOrLMzsj53RGTfjb6LW8w8IK5hL69W4q6s6f9bmGkiY
PGcLOMs4v/PCoXpA7QvcAMjphUpwvQxV2ZvY0Izm2ZGgHJaAyJ7pH/WPfMbxmKuY3VJA3ePc/0ku
r9aCKjM1Epgti6A+AI3rUUfbme1ETpyzoyNr+cAtDxeyGVI9vdeN0fmCpLl90easi12ztsWHno9v
unneJZGfIub4zL6SpbvAmegezkEafizYzU+yifburDfzPU+5uhdHv9mx/Gj05P+Qx8AwrrULKFaP
Y1ZK9rkX0dcEx8CTboXpseGy8tpGFzvh68ZwlD8BeZNG0NRfy73j8tgEEaD8M2qg42tgNY1HlxgP
+imUftqi/vTejQAXj6r1olhHsXzd+7atUO51/IbPpVZoNLXSoHvQevWblAX6hxxl1Dtgoe17ixDI
XQCxWsItIO2Iba/2QV6JfrEfOQPsms62LmxPn1BdHAZEH2/Pb9nIqy1HAsSVg3AmBP21oGTflWMY
NCNbzkTf0LfRFA3vdPAqv26P83bZdCJyIMY84Yve4CoG6g1OE/Uq6yyGzPYTQARnqwNKFcxxfGwr
oexsk7fXx6LXsCgOUBUAVrW6R1t1sEWuNvbZ6ML6xUnL9k4AqrgLjaq8KKPTu5JVlk/2iJ7+pOV7
JfQ3AQtOZOQeXAf0O0h1l5Dwr6Ra6Jkjz61inXNNDp4R8sj+oXXZMapRGN8RfOSVdiwR+re/8ptI
cxmWejq6KZQFKeJfD9vVLc4E0HnOkSXNJ5zKAFEDMTmSSyQ7G2djQREDoGQgL2RtMAXXQ4V5iNas
1ksce/kzaG31PMSydSSIKvy+GrMvt2e2MRwlA878okYMkmr1QdGozUv6ZhwJsx5yF25h889gp/HT
WOaYPQzTu7FbLJtOkQeUElgl4s7r+U0NbE1KAs7ZHgr7oyQq2U1Q+v0GBp0Oj1L/e3t+GxsG0Q/U
wkmVwSysn+EOo2mSVsU5B0t6NUBtfprSTnnWJEu4taN051nWuuPtQd8kscscud7YKIsewDqRhPEE
RGWunXOb6054CnHRq1wnX6AfM0ij9FyicPLdyArlR5nX7Z719Nu7h+GXEgxqZqTS5vLf/zokaNR2
g2lylddM+jjZWnoXMMmdWtrWKIsk5gIvBvWjr3aOnWhaF7S2cxa10L8KtFUvZRzuFSA3Tt7SV+IG
BSdFJ2c9Sq3rIVV4hPQmpzkIpwLfGGiyS3K+9+BuTOhqqOWo/PXZ8rAZQ0eCFm3FBVV/qVEPXZXu
RfKbo+jsffIuVmddggxLtr0eojRstbPwlW5Sz1pnB/7tHbg5ysI9gaeMeNO6HD1GlTNICsKsiCrP
Z2VMAc6H855j5dbiAOGVwdguEcq6B6WEipKLGhlRLSm+zG2QnfJaiT1hmcNO8sATw9e/flCJ3FVu
DeQCaAu/VTcTgzrGeGA3g209W6UIv/WaZD4rsxwlbqelaFfFRayP7lDmyPeBDVGzL0VvoGAQ9J15
KacoAkOtD/EdkjG4euhUJ58jKUv+TdUQQghHGmj1QlpMH2MTXTo/Sjr5f3IZmZ0Lb0N9tVoLQGtB
fS8C2NXrj5GdZ5Ob69RR3ZSQFlduCQ8ZC4Rz7Dlt3KvHTGmF+omLN6fDgspTf0Dj3iLQzHI58UuB
A6WHky9t0skqzQ/mnBayO1WSlR2kQedlczrF/qXbqVxBZQh5b9J61D/YU4dIexPOzuxGg5inJ4Jc
495oarRI+9GWf5Sjk/wbRZr1Ap88DMj4sEFyTdx1fsO4Kl6zDDHDU8Ht/4wiVlD6g2mBwZQ7KdW8
Hmehr4lUlN+bvssdbzCM3PazvgoGd56s6FNqQ7PxW5ieBy2wh+4u6Ebz0SyGon8xZ1v7WBnOSGbe
BNq3pIWVQd1ZW8A7USodhk4bQ9dE5lM6pkosHvJxaGJvSKX0e4weWnxXoCo3ulaj1M4Rt/Oo8GxH
EgBJcbg1YMSMqNl1qiGeMdBThB+MrVqBoMyFfp6bMP81R03ytcSBQGDxGUF6keK5E67RtLbpmmnU
Sz4MRqvzkpK/XFsyqmeMrKXUFwH0dN8kdpNZKVOiLtHyCj9NNWAof7Am7d7KrbF+lMBBNS9NqMm/
i3JWNC8VSCW7vRCz+KAGaXpKzBIblxDwl+QCeqn/V7HYvTfMaZB4oilgkej2WL7M1jhYrpE4or6T
VFX8i/pDFp1rhmQ9VOg1rhHbifPBTCpVfu57k2IN2UnzwIWLbAWQuAoMq5VZP3DhiVJoU32evAbw
mMsdfZDNU0ipEkAedPc3HidmLBQZull8mdpwuFe0JjgYZlHvZIlb9wpvNY4tKiYcXP3XN/HEhT9i
h4OYTjfEPnyfmaZvl/h1MOx5M20N5SDKiIEo1Ackc66HwgMSmdY4Q/h9lrCdIv0ALRGnJ1KhZkcl
YGMoAEEU7dF+W6r2q16ErDblYCRCOgdJq3mJqPNjJczwQWt7Zw9CsxHWwURYymuQoWFEr6LI1jAx
3wPbjJeI3h3MSU4PRmlkP6Q8zB4GRR/qnbB1Y2PwngH9RVueyv06GsggWqtlXwTn2WpGP8fZwxcc
s72q3OYwwM1B5y0SvuuSeQtoOMNdl6CDcMrPROd4WCLXno28iGsOqv4/o6/TO3PKNT83w/K+F9NP
DHQyP5zN4m6o1M5r67K/u/3cbkSZvEn0Y0kTKKiug9pFWU6LUB4/N2aFS0HoRADWhYymkl1+1yfT
OBGU7cEyNvYTCQJN/D9y8zTWr7duwIU0Z+CLzx2VVD+IFXHs55BOdydZO8f+7XZiJy2tRTpAfPk1
kWya7brELkY9K2GYdW4UjkH8pZYhng9F1MQ/yiHY09R4Oztaj/AMqYWjCY1G2fXswgKu6dj0yjke
B9uvERk9BCow7qQQvX979d5uKiIxiCTEZAuOaT27wAbxqWMKciZlMf7pw6D9Qry8N8qbb8hEMJYA
QINn2gLyuJ6QifpsVyz6Mci+A+MN5aQ/2AZZeiwK3XW433eO5JsvSOpBM5hO4ZKxgn+8HnCQI/xt
W3hyYQIbs5Vk7R7Rt9kL4evs5AIbc1vqRrTv2SEs1+pqs/pAgi+BvU4eivxOpEV6qLO2PYlSrjw4
rLsVveX+uooGl7kttVUo1gv1SL2eG4V4w2zjIb3obZxNvkBkSfJTXAdecimZ69+qWonftjR2n6Yp
gQ9tFKN111mLI+Q79w4/BFNXJk3GhYnmalUDPcr7SMe2UMrsBhsbJXhpgq57/S+jLNUAbnWSoOX7
/5WaOFo9S2ZqE/x2auVLKHo+mXnS/7o9ytaGActGXYyvCq5v9ez2nTC6qkD8RDdKzKXF9CuzpsIv
Ym3P7BFLtDcLuGzNBS2zbFJoltczqlCbn2xBlzDRe1scsLQ3j6ocBqbXRojMuNNYWf+mRasQIWZt
Yruynlv2USuDKvEwArI+qzRoQ58Kchz444BLl0vWMBKnlVbpppraCD/qrHSxyi7V5xg5kBHj95I0
AfVyPT1KzWB8cGoc0U9pg8KFb0EAfjCcKVRPDv0e5yyHmBA9aAQIupcDayAYc0b1l9nWRnPEmmb4
ZpXKON1VqHhZh4BS8j8FDmUxLPismY+tlmXHWRl6ert1aVjnRYOgOipOMtm+2dM8uJe6hjA3tIZa
9w09ix1PloYOUZ2mlYNDVI7gzRXSi+85FPQS+5lcJC5dNc3wY1tqVbfWnfpj00CfJ0y1wXWgP2op
Xhl0VKdwrNDQ3rN6ennS2JaBKznmpLp6FqbKP2NemiVMiibjMsKz5KcR13HgEUGm/wtpdurHInac
b1DZIEI5YZHdN4oT1KeaKLn0Mt1somOHNsjPNFeC7Ai9vX1V0qpLcJGJy9EtYJBmbql12sMwz8N8
r1VOFD46qWT3XgBY45sxxCaJUGShjJ876XwfydOQ+TbiU63Xy7UmuXoXlL9azLLxHC1RMfWVOEgl
WP9a9WA7Wdp7yGFNupuMofZ7zvL8e9q22j2uReVwULNwbFzLSkJxl6SNfIcvsNy6nZMDhhkK6Zdq
os5qK7XxfRoc6S7t1exnVzfiW100rQOB5hWlr7ILYv0uCzTnYzdXXXwYRmVCpJbYAx48x7Bwoznp
f7Po4jHRuln5IGezaR5ste+yFyz68FnuoSrXvlCl6VMfj1DW8qzvT1IyxdpBD/IWDZkqdp6RZZME
agZDbHmtObeH3FaT6Fx0WlB6YOuq71kGxd7V49poj40zy+mdZQb673KsHOFTFpJA1EaNnvpZN0MI
HVMjOAo5rApPBYMX+0XThWwBWRrryR2UsXkNEIXo/VkrNfEgh2Sebls0huUPcqClLp6oSBiMs9Te
mX02O3d0u9CWHfGofhZSpHMazOF1LgPnsSl1+eMU0Yu/q8I2i928N7PPdHWzidXUw/ogWtsOT42l
Nd/hRsEOrOAe9z9CdR4UP3eEQuqaToY4RTHskjxu6tSdW1FGXqTY1eDbVZ/fjbFS1T4hj/raKpEx
PznS2PxTl6bz08IqRbof515u76MoJD+Vwri8HyIzsg9hmwzgnkYtU1wYNe1znWoZxGNECaTTJKGA
B183cD7jDDkOH5G95FOqCTuc80lI9VwSsLcflZFc9mVWiyb0ugw5/wurosLLmNuvAcqCxkkv5upT
VdZi3glT3l7PXP8LRYNGPdCYdeyrJ8PcINOXotAMu6svyJghGUgu1td73cvl9r1+XhmKWjdSothD
UMW+vp1bOu8yKrAAEUoU2sIOUoYDFQgbI9X+Wpam+Zl3oj9XcQgrSpLCvTRza6rGYjFBTZ1waN0d
QvDD0RrD5HkPE+VSzaZ+og4hnUrM83Ye8DehO5pKNGr5Gx4rQnGrhwh1i4kEnaliajke7VzJnswC
EbVhoPPlRgHFj7KZ9zpRb5HzDEtZmqgMChgzXb3ofW8ZZVkFuMy2lhhPeRGbjqsJ2akOVhUUgatR
HbZearzPftttpaR+61DjwrUwgBybpTbE8jYyLTdUJGOPUbi1/KhkIt21IOjZAqvlRyQclWXUsjFI
Ng7wX+l6DsI8abxxp5aC7GekbmcvHaKTEu25tCx/+HrvUeijO70Asay136+lDdjvVSCwhWSUn7Fw
ltwwkVo3yLU0dTHLkHfy8q0dwFRpukB8WvSJr2eLhaAcSC3gydEwgi99FEoeBhmBm7ZD/thVybzE
EdVOQXNrh/816FqOCNakZclJnF1mFIpPBrLA94NYKH5iVxD5TXqzbDU6hNAaaUXqa+FKEHWis6Fc
XfpRJcCgOvEsB2n9XuD8n1GQdKCwAZB37bCpRR0EtoAJUbVUX7G4zI9NbxQe6ia64pZjbp6SaPgm
KY1zuB22bs0PdsIig4gsONWO6/WrImJjnALTC4bl6VOCqv13Kzb+0yi0dFgWtMffmO3mfSoFFkH4
padaD8Gq7giTney9hQS+4h9/AIqN1KPWdhp2DoAFKjoQPRF7YzBmeAJ0+iGLa9R85sY89OW7ibbL
kFy2fEEYM3DJrj+fVYIoAnUIHy8fhmMbY9VWNXXkA6apz9ZsxX6vJ9PO9t9aM2pgfEuuGRBWq/pU
UZV/PFFQDxib4EunpvoLxd89vcqtQwbAgE4Y7xUknXVzXNHiuUYE+5KNIveAUCkeoj3itdPL/nR7
Ey4v4vrWIrvnvZTBTzDe9VekcgCgFRePC6kDchxDV2G4V6fwG5BlCtwWU0WQ0GV2TLU4/HZ77K0L
DEtb5DDYl1RMVytYxvT6mg7ANQ6ultdUrUUTXh8PmdWS+I9xKnkE+/L326NufFyYDn/u6EWHR15+
1V85aZ5HKHQN3NNSFdsPmYTegrCk5Ds6/Htd/62hyEqhylI9heK+CkciyW7J3/m486ynXj9h9KJo
eeF3OKLtVDI2NiY7ciE6LaEHYdb1rDQ7aPQxw2NNLZTnmFrifY1U004Zc3M+RDeozZvaUji4HgS7
T/aQoTJIav+LQUf0iSysOUHdLN5/n1CMBTMI6A7U3Rr5VElGHGaqlF6coKsfIxxyPeoIpJ9p8DtV
8T6zJDs4v39jgOsBTITPu4zS1vXsghS3oxQa2iVo1eRxGjPjJcjnYXTbdBzinSLXxnpxfS2VZ1rE
dLyXT/3XLkTtQHPCAfFw1Uxlb9Ci+Kgp9R7Nb2PBVFqSRGpcJDBHVnt9MtO5pFObXMpM+p42Re6P
Uq6ekfUedio9G6GXSqNz6dziJA9g7Xo+YAVL+itTeGkqs/sdUjiZeTxrBeSACjzYXbpQ4SeHNKDx
0YGbR5+M0Nxja219VSr5gEIW41+YJde/Quk1AUO7CLGyNycU+qLwqEvlHoVxYxTMuBbsEpudzu5q
7dq5HCmZ0ntJEEK4d4YxMjwrqey9WGtzHOhgS5lp6Sqtvimgj7E10dKDlB0rWBln4XMGX3XnSVu2
9eoFAFNJUYueC8Hkmrmg2KmpDrkkndUuLzzawA7u9MpMVUGoT3aVqF6ES8CHEHDaTui1sTt5W0gN
wVZCRl2HXqoRyX2MWPclDgOk8QwpOKCbZvtdOEc7sfLGp1wABVxbLBlyJ6u6a6j1g0qihFsx+ggf
6sFSfhhgk3dG2XjQQEABW0BMG5XkPzYXfx3qORZxJ3VBeCltzFAPigjV30ZqOogKjVltHyl5V+O5
DCmav/9mBuS/oNsoZnMzr67/rOjr0laBm7QD9RQnSms/nubKHwspev81CQ/TNGBLcEWjBHR9xgal
iTOgchgDVDGGvZSmC2CQYXzEnEv9D9NisbA+WIzhINlej5X2KaYdgRWinhh22ANlkXk3QXWlaR0X
wx4Xcms/UjsAboVoyHJpXo821IZTS3ETX1JBIm0hA+UPIjB8O5b2Gm9b+5FCBaAQfPkWq6/roWxV
ae1MnWmqFEH4SAFqOkna8O/tB+0tvW7RXqYgDr9uWaj1ASud2hhMUnREU6PqkGhp/YIwVe4V9aAd
xqQVPrkBFrqJZB6CeDBQAp3ejbXhNyz6C0hu8c5p6+J8FFtdIgcU5wc5F+dME8pJG3AHEGEz7eyW
rY9KQrDcZkQMXBXXHxVqgCMnBeKtaRa1d/aYTKcxteMdBuvmV0Wfb0E5ohbG5rwehnSEjjSshYtc
Kaoflap1LOd8di0Y7V4nd5k/oFvmlWjduPXU5S8i0N9NVlq+qkaZbhGY1zEluP4N8TT1WShXMbRd
LGtiOmlgOsvBBVeT7XzVrVNB9EqjEQcJgF+rVyjCgLzqmjq8gI3Ff66bLKTGxvr71Oy2GjeHWvJ9
QLpLm2w1K2FpkW5AZb/An08OKuJrvjbGUK1jbQ8Z+5btiT4Hj85i50f1RFsHzAXyD5qTKfkFr7zZ
L9IxcsdcLjyhFYNvFaNG4dSQXYu2xFMQdxBA6ZGezBkVltundNkuq/eXLifARy5Trrm17LZthKHU
agjpRJoduU0wlRe1TqQTj7D9MTfCyb893sZHZjxKAeDeyPvWdSpZ6pJQlRmvq+Yc+0BbbR80KnMf
wIsFO3tnWbD13Ogw0vtbkOu0WK+3aa9XA6SJhXwJqCHxDUJBHykEp0AhIc35F3qanJDbtT7enuNG
TAPmGd4RNh0k0uvSkWyUWoWULbziqk0OURAFfqLJ2bPWoxdQKElDY6OTn4ssH94f0yyNfy4BjOVp
rK7ekDHPJfgRBjoM7TD6RhhFPraf2WHMd62vty4iahBA9RclS2Alq6/bmBNyYlmEAWcZ6cK1YnM8
VKoyHpPCNJEP0FRIOmZpXVQJ0JdfjqIz74WjdV9vf+2Ne5fiPkbYpIZLoX91bMt01qbKpFAX5arz
iDaF/thWSXz4D6MsPlYqYB3uo2Vf/xVcYRHbWyOtnUs7VqbvKHPmWzIs29ujbJwOguD/P8rqci/C
TPBcgQhQqfB8UuRuOKrhtIi+7MrXbhx8qhDLfBbmJA/K9YRUbeprmYrmRU/z4oBMlkWVJwq8hZvv
xoy8k3JuHIqr8VbLBLI2qpqlXpwOQ/4D7m74WYU2dKoIRM56UsSJ2ypGQbvP7IrPtz/r1nULcxfC
B4VvoNdrwaJSJM3USAhMAQANI3rBYXZO2tT+SjsBv8mhQ9rKbcBJ+fIUhPwSJ9MejLCcHyHG5HuY
lq1Vpj2EdwrlJ7DGq72U6DO5AuaPF95n7CEsmmOPCKjWlatrQ/fp9ty31hm4E5ki3RoM/lYPKL2n
UXPoTqPjU30vKKMdowQxa9iPsZ8p47vhVeg2oFjCnUuxl8mtbiBSbAFAdUJmOnaqS6TrjZdYuuRH
oWnswKu2dhQgRLjZCn1vzvVqB0ciGCINv2atpkkOYjSIXgapREg96kAtDFYIhKWOzWD0gWelO3tq
47sSU1KooX4JY2mN4qatPI0G0oIXOZ5N0Bbitzwhe2OoVfeSWEm2c3w29gySsYSxPGV/7qDrySqD
Zk8ZCORLX/ftB1Sa9H9FOIh/ql7q9lCJm2PRR+JCRXQLwY3rsWxjTqPORFSntYzxoQhM4ww0yzh3
BqLat3fn1lC6xVaBREM9fV3TK4Kly6hw4UVtHz3N0jAfzTDvPyWSUE+3h9p4JwhE2SscOOp6a3mb
tBhMuQxQmshGI/kwgg2+o2//H9aJ2NFacFbIMb0hBCoBdWVhywvmSET/TE0rvBbcxWPfNdrOhN76
VoI4QrAMcQkAjZy11dGWkJNLAqQXLoM9WxL45cqqD+XAVXIcQUrEnlbnSefBOQMug22w+TModMR+
k1qTv7cz1t/kD+UEyNVQ0k9NPvK/RO1g4scj9Q2avlnIP7fGZEDrHAhWrTy3k4PG0+/4stUkludE
jhT7GFyx4cMy137jmD4kR9kIGuQ/WxsAxu1V3NgwC3aNzPUPCGo9Z0A5HQh5CA1IqooDzK7p4CA+
+Rw1w4fbI21cLwB9KLQtiiyUtVc3mWSnQVMjIY8gi4rKMWn0yR7N9IRxQ4klaJ57WheOrtzgPHh7
5I2rhY4jh08hb1Z4sK7PX2e1dZCrJUZ2fZIfEr6HK9J0OCVt2Lp5Ie/p026cDEo3nAmdFwkI27o8
FQUTPmEAxztTDw9lGczfANc7H2/PamvlAKZyVeOLxL25mhUunNEMDC2+BDM8vaRXh1dpQNsOEd69
AHxrKLIZcgzIZAAUVrGGRDGPvEYm66/N0hdxWB/himRuCot/Z622dskS4qsUfTnu61QYX9NhktUA
yxY9kYaT2WrgoLqu+Sp0uT2kYoJvko9J/gLntAr/w2Gg3kYQToV70Ua83ihiUKw5TGwGjwB5oV45
/pMH41MXWOL1/YsHVJvGxAL6QLj8eiQK+ECJDQORASlMUCwMdQ/5Ud2blHIv0t7a/bysf0ajwLAW
Zm6HP233KUYRaMo9E+LsjyzIZM9wwunBEpQ6bk/tz3O2ShMX90Gg8ZCrF0Dz9dzwsDPB6aELZA2R
8U2bCvWrAAH5IoNQ/GpUefRpzAS2PbFVRz3S7IH6bwlc9iMmgoXsyZ0lTR5BD/6oVi+K8+jQ9HDt
BqfGAfPZ9tglVv+jNxq7Ao0iRjhPoyFyv1ZL416fC/3dWgU8C5TbFmwtJRosNa/nA1e919H9SS5F
Z/e026X8V6VW8c/SSure02fdplJTq6M/EwJ81ga7mXdepq0LBf9SuvGIAi4ttOtf0Bj2aNXCguY/
G+VXzaSDXKbhuNN0XP6U9bqBX1j6/X/sRlbzhCzU9hh5LQ64UwHoLG5OY5x/dpxR3AH8rD3HidW7
25tl62aBMw4REUI8la/VJTZbit4EOl263pJ+Qj1SHqs0ie7UrO12ihdbx4DLC/mFpTH+5hvOaKLQ
PyZckWZZ+m5LuvJDa7I0RHptLh+GptiTQ9u6yeiEs15sHqhKq6lFDkYpprEYxEd19cyRmDwnxoWq
kmzdlauh/aI10nTIMvbu7Y/6diEXmYklQ6H0xmW2fPS/cutGg+JTllzXrTNkBwy/BwCw9niwsfX1
xg4nVZEb0bt3D4Mik0tpkXTFWeut0TvDZazneXeEKRBRS3Uvm0MV+6PMeDbkJvQdOcSO4vZUNxBs
DIugAkqzjE08fz1XezK0Oh4wctHLKv0Gyicz3CGeZ/iImAwcICfDfE7qFBmC1pEGLh3D+RI0Tfkk
sHpS3YYgVvWaPov27t232j2EVdih0oyD+kR1cnVqQ4FOHmkhGY2RWF/A1xWhayCqHviG0he/pTKT
R6wg0uTTTAz0wwLgjjMmXf/Ya9WcSI8OX57tPHFvrxJ+FNwIyCwklryy199LKcdSyjriaTnv2jut
RyTXrGEm3l6Wt4eNqgbqpSgVLIKNa1KQVSQArkoiLifIjYuhzdW3osvDD0Oq0YHvdCffM/R5e9oY
EdgXg5HWQde5nlen5LHdSVzSaRRL93lGsdeRs/FATimfclmbjl1Y6vc68j87EcvbK2wZeaG4sQU5
6KtrEwIBHMiOrjxYTcDdPRipWvCQSQqaTLc/69YkVSpu8ISoRaImcz1JoTVJDqeSkC+M8nMEnD/2
isCRdN/OpAKnuCmwv4igqe6TGRXXna2ztajUIFhT9s3ifXU9epiEZqJXWAkKbWq8KYvTFyu0Incu
h+Skq2l0uj3bPyoe1w8SlHukLoglLCRz1mbzYFGnWJSLQ3ivJY+x2g4llOCqaIHN1yjCQ5fIaxYX
nLw3l3aFkRzdxR9W6jT2QVJqNftBZ276lo2Rc29Hoq2+zpoNlzYa4uGp1+bW/trHg9QeqoEi2p2Z
xsG30AJi5yH4B3ePfM+Q7mozHYMT9tdxuhT0FcePdDzyjqNwGu2Q9zCckHgNisaldNFp7tz24nEw
+6TFryswkQdTleA+T3sQ5KU9m19pIduhK0eiWFgQpf4YVF0ke7Ci+gpJgbZ8zawY1cxhlLTy4JQi
jw/1DOzdtbKaGlrIE4nbhZ71Cw5WQ5CspzomMfu4hEsBbg7bs27SRs+YzP6nAedK9QdjtGhL1n3G
iY/tyfKKZsbNWDXaGrJgI9EomfGfB2w/9qnpVrPRq37WBKZ9VLs4UtyskvPx0gO3ry5Sko/dsUMo
X9wR0mmf86KSu8ccFH/li7GXP8i05WO3C8w+8ud2ULTX27tj69gtHic0e0hI3rR3OzQfeMTokU9J
qPmUebAuJFI8iaFtd97TzaF4KWBogqhAN+p647e0JkRsZvTInTk/9hLXNDoswX1Typ9uT2rriFFC
XmwD6VzTP7oeyYDUPudxTzMSiQnN7WozeSUfMU/taLc/DSHvYdqWP3B9xDAlWFy7l6rHOg9prbkf
SiFgUudWYbhSEApsHyXO1M7VtTUz4gJoonhAc5RXM5PNzqStgLn7LCe1N9BD9TtFtC6yqT1x/jTu
XFZbawYKcvmIlP/xHbr+kmOgo+Nt47CjyXN1wmpJ+GXaN68dDcnD7UXbHIpOCekcUmJ0b66HCnlx
ermIkospd/19iOL8Ram05jBNpu7/h6GWOhiKLnzHNS6rmAC6Z8nIVywK/SA1qe6KMKoPkQ6X8/1D
LSRxMsYlTli3vlrTHLWoQml5ykf0+qRhTO6QFwsCUjG0828PtvGwLZzepaNAwERb+voTxroCGlFe
jAc1O/W02bE7F1JJ50otCH/IRprXIjP9RMq/h2hY/ujVCQCwSscLisciY7t6U6usRBtUJnDIRz3+
SVtFHFJdEbZbGyMW71T7A/oXJuhjmH2O+TmUOmc3VNw4hiB2l/3KsaePvZq/Jdfcy7wvF4DXFiWc
QkhPkjOgLVtFIntApMXOX0O+YI34PIhHb6LkyOOBmsWz2hrps9DsUD00bVd+z6U22ukMbOxwgIfE
15QJAbCtr6VRydXejEu2nY2OC+5nGP5EdXow22CPybrRWkLYgRiHhu9SMJdXgZwjBhCQFlFGpCaq
207OeCe62XaTKrL81BDpnWmV1VEP5/CQznNCmbYL+GE4LN7ek1trQuS+SCfRluBgX+9JpTfkOLfJ
35Is6+6swIhfnFwPjrdH2Wj78oSZzlIEWjyY1t+2pnHXgODH+8Nu+2MnoZ9pO9C9sOQw7pveLs7a
0PcutdP6mLbzF52i9E6gtbW8xFmL6DBIGMLL65midVeWFqIQl3EaQ3/xVXOFkc4eZu97xaGNZwBc
G5vozyUGq+d6qLHC9Uyt+KhpJUAmAlzwJlb8KSHa+GWGVv/p9ufdGo99+ycpIFIwVqc7V8q5lURM
5USKwwgxBgtWb0Ai+qsv5OY17+1qZ9tsLig5v7H4QlLWWCPq8iYO4hx8/UUPhNa7/8fZeezGjWxh
+IkIMIctyQ6UZFuWLNujDSGPx4zFXExPfz965W41uuGLWQwwwdVVrHDCH9S6dy1ojHr3k0ix+QR1
In+pM2kdnU6ZX9Y1MaJycW4pjW4LeXatcW8Dm8Cfk/f2XMBt1m3mujZ8U6tXIE2m5XhPv0s+2jKT
B7Lz7isliPnWA3VhWGrShkW4vqGHz/tPyTBQrqO8GmnVjF1hvbopxo8onu47aiVVAEUZYaG+cRF2
vP6lL4wM/oc6OKkCdePzIK1xkt4eh8KLTGtw9npTVZE3OfNBMeFe5ggAYT1T/bWMFs8GwJBNSAXA
DwaKp9vZQLbFSSsGzXB42ANeKXf2SNHj+tQunE90pTcsBiI07yFqsKRcOocoPucgTkOlzZOwM419
Dzf2xua9cOdxEzl442KnY9KLPZ1Psq4pCMMaz3IQEv5sdPrjkOT6jVEuzAd4Mlc7+5Migb0d2j/q
Uwi9xk6sDsldTKq2r2GAv0yFY/mps97S+bvwnADLJDugq0eBEQ7C6VjE0yXgMPDQdoUra+XF6xKY
lq1/s/mnwqcrq3zKNa8lB2zW+FmYOcKmburED4kky7wR51y4HPg5xBkgyvEmoEV0+nPcdkxHyZV/
B+s9xuOpzoKuA0XgU7GKkY7otX2fNkugZ/oSimzWfT027f/+dj/xI7gYqLkSjoONOP0RS1tbDc68
SiTVZg0Tfg+yTa4dtMhr3di6FyeM2DLtRcyPyOTPdlRTCzMdE0uJCjCeXAVJmxt+VhuYtZYAGY4Q
tfXhUKeqkvtOPFrpHpBcd9d2LhIT16d9cS8A8eRi4plFMe4stGA4rxgsK6GN1afAnOvGfs6RXvso
kmb8N1eM7EgDyHxaym6JZI0U9Q7PTtPwqzVFMev6r3kfdwJU/OPHnIUXjabyAq5QLPRKrZ5SnhPY
vtriPLR5MwXlorkIJsGv9dzksUGl68YZvPhhSJ+BS26Shlyap5ug7RtDjojR3eWkgCF1vAKtd5DE
PzBWED0xd+N9XMY63iOvt2nOKd4da6FUu+vL8P7GwdgRfChleZIn4M2nPyM32YyJLZO7wnKGo7Ds
RQnWMuvljXHeBwKMA2ZpQ/LR4HC3O+mPO6ceHC9VJg32hTlD5XVykIpWLferZac+EmXK5+vz2v68
0/eX8YAtUOOlqwG4/nS8FOL8anozd5xolLCfm/nQraP0l8LwbvAULg1FV5bO3m9s/flTX7ljUrkT
d0puKZmf0FoLE3dFM69C7uDGBXZxLNaRDwZWEVG002k5uVWJqiqSuyFPe98q4XRZvToD87JuNb0u
DkW7nuLfhho4DyWqgpx0Tm0kaEs1/Yw8h/ki7Gn8iHWb9/36x7q0Ca1NDpUZkYadq2H2sYL5vJ0n
d605TjuziZW9U5Rif32U3wXS8z2BtgdQJmhGLkCI08UzRGLV8bTEkZfJOds7GS3tD0u64G8wWJr8
lnVFqQXCWekBj007vGUwXfIDUlBVEaS1V1sBD8SSAafz8i9imft8n4w27aR2WNSfc8cD6jfxXPfI
rXRZgSfLUJqHjid9Dcd1oWjYp3byKzNzsHG8RTjEpEY250Hdlc4YDr0Cw311rCwNsAtxf1UoHOkh
V+n8iGPYHPtUoMr5UxvXbGcVicohmDy90gMt7xznmLhqawZjmtpVkKNFtofhKlqk+aTdheMwz96O
mkIx4pcArOeDqq/uS64Vs3jAXXdAOxqRyt1i5rgf9vhXHUunEkA1nCbNj2thG692iWC/H1cyiXfF
PIr14JST0u+0oUZEs1Gb0n0gxl6OSYJ8pr+paXw0lBqU8DIp8mvnliKOUqPrfqqq8NKdojbFB70d
WnRrJoEUCWT4Qe4GUNUo6YATR5wXLana7+lfPdPBge2ZJpne+b2OA5tfVdqCHE/fUZfLFLN+o/6e
5TceigvnAHUiHmpwM4jGW1vt5I+bK85oyuooikS5OZX37CtMdssE9MVKoTe9cb7fF2KInMHnIBuM
qx+N4LPBuq42kqqji2cn2Y6a/uwj4b2GYgV9gcpMWIkSLUQnvTXw+/AdEAubiCII+D/+fjqw1Gtp
dI6b3plqUXzNsUf4NmlTjjS67g7RLAre4qFJ7BvzvfAKkzRwoQGK2/h/Z4vrGmks28KkipzW/Sdw
4N4RIfhPk4ktQu6Z/9JfVA7dPFIDr2V74+K+0LyEIMC0fwMMiPC3e+mPT+vhdWeKQWZ30CkrD8Wi
sTngmUTdSw5w9vrOHOs71C313of+K16B/MhHaXhkcSioFhjGd8YhS+V0vH5TXdhyAHDYcBRhfus1
nP4uRyRizToVAFONgSRPJ4lbLudwpjF1Y3df+u6UqrwtV0U24TwMyRC00te8S+H9ZzYUzFUGpSf+
U42k9nPpeTuat7f645emR+9066Ahpo4Y5un00nwR5eRC7EPWRN9zgWhRjMzTQ65otzS4Lw0FcheF
6i0tJkk8HaoYQIIRYLGtNVqeFm2XcOy0Eafqajlc/2jbCTl7XWB9cnYhgpAAn6cW8eS5QERMHrF8
iQ2/Lr3kYZL1OND/zodDBpVKvXF6Lgy5hTbktZuSINv4dHYJTiqYubkJDmBNukP23/pC6yfZeyky
U4U1KzcOzIXNwjklnYMLguiesa32H+elzo2J0gGq1Zmn80TL+bnqyvoViLQdrFyTvjUty/9xM21c
ly2B2WDJ5wW6EmS2Y88eGWTWyqAbdfuTslRTMM19GSCFPARz0/y1seImAokBOB908+Y6l8NY06mr
+xaa1tJMMWKJ1DjxHXPT+JbIzqVPuDlRmCg0Ur4+77FqSV/baHwpkYFXtE/DJA2MvHbDTZnrUGel
sru+Sy+EWhBNNzrNBmYHuHH6CeMiFrkzzErUFV3z6riVDNzCurVRLhw7wnyK+hv+gjT3bGMq2bjm
TuEqUdlX+mFaZBXUa+UGfd1Zf3/stsmAy2JTgns5e7hy8L02vVKS6dTL/DS1tMNiVENopaW+A7T1
1/Zw7Iw/xztbwGVePFl6TM3Uk/rDpMAzEYb3Pc9bd4fP59/Ld0IPJlblcWQZUYk6/V6DkfaLE89e
tJjr5CMDU9+hu2oGclSGGwDhSx8N+AYM1w1LQfX0dKilgVGhdaYX9UuxLV3dHM1mZlYS9vX1Xfib
XnR2WVIMItSgDk2x9jzt7Du7SQonxUSt0qujjfC3pJ+fT9FcOXkd4OpnfJqKzit2ODjnPztTdpM/
bSbMPpxJhCBNY3HX41AZaGuXJM/2s5p56/DF6Wdz2JlYu6iBTmepDUW9qtYjpmb6wa0K61tuDvUU
WGBk7tOysp+derW+oS1J7G7ba2l8HFrFifc88/XPpjQEMoWjO3yIyYWSHy6B5+JDwcB9K5uBdwWz
rqWoRgInV/1JiV3Pb0zQ6j7K+4P7A6X3Qd3B+kxeM/xDFr+0JtWM3K5SpyDO1PF7oeeTPMBKtb5S
leORIkNBuN5IkYoxFS0p/NHpF9r+i5P/ElOs05S6/jEuxJy03rjPt/yVCOIsClptO7ezBkXqVC/s
+3Iq4nDR0D1HlNwm+SBpVgBp/FdCib1xdi/sOPousAvotBMMnNvj9BoBlIpLLhYVVr2fAA2GZdpT
71ms+en6JC/VWyDZQ51muI3WbJzu7qFRBruqDSVSMNc7LuS2MMWUYiG+Zgcq5aL4PF5T0KW2+cms
jDeUz9q/Lkrgr0J/EesCQJDUwU5/g8A6UFoVwEAxNF5gA6YN4s5ZvxhDsd54qt/f8wC4t9CAOxFQ
1jm/TwizchKbVviEIMaR6FY5lkUrf11f1UujAGbjKaF4RNJwds9bK/CZpiJ8xwVRe6iXyYzQBdVv
4a5+B+Kn1wVdQNBlm3TBhqncNtIfgUdFhwX4EYFHAt/1baRWJvyaelJxiA05vdkoHDeBAsQh8b1u
7J/BUdCzAzYyvNnkr8PDkKAJMJv9aAK7Ia0P59XTfzTAaPDjdSEo+KhbrfM+TdSBGo5St4Xfjkb/
BSu97JvbiSn1DRqEx0Wf8zLMk1jbcux6fgUU1Rrkox2clIaeqhca9or8d69oqE0JMSPXpyVWY8FY
UY23gZo7hb6ytjp/5Lb4NU916voDEvA2peclbwN9nN2YumOdPbfp6t2sgb8POTZJGX3bHTaY33O3
+mFukfUDOAYE0ZWfNZp+b8U4r3aAPHI5BqDGe9znHLQxKQ0MLxgnrIclg3WbrZr9Bjc2+zefOu+H
0tnrfbaqFYY6qv1yfWe9d84DILnJu6MqtUFo1bOmKAjKUnerKb1Dzby/qyl8LbhSpOLXqLjJkRwN
uWwdyuPDUiUjRQSxfhFrMe2aXHFCa3TU/ehI+9OY2mt0/ae9v7XoOSHMBu1qa7UZZ78slWs243uD
qr7bjwcsFbujFWPfU9laGf79UJDKIZMhWLMFuqf73lVcmnklmi6DItVQLSV2ElUb70qjuCWhdGFW
XP3eJsRGzAsl+HQohV5T0acIkQg3GwN9XqudDnr682zUt7BB75P+jWKIcD+Bhsblf3aapVdaRuyR
/61V/qpJIz2sijUErjC6UHd79dGDlBDiEK/6WTXcYuxva3Z2l6DwSTrx2xcJgdPTiWpgGFxZUhnu
jEINRecNIRTdNkg8D+dd6BlACttbWjaXpgyfhjsSeicX8tnqJpMjCgXF5btZzd1dRwMmGuxeVwJT
TvFTFccLgJdYxIe0qSkstLJT9BvP/O/X5XzilJXoYpLqQ1s6y4XRlpkWL9ZjhISHguvIK0VEHyj2
fi1YT2j/elSapD/S+YgG7o/siAsSr+JKA1vZdZWpAx/O3a/6Wlm/zKmeRAigXUc6WRXm7vq+v3BF
WcjGUHfehHGc34/5H/e9SI120PKcwEABthFaipc+zQl1pKBe6g47naVyvl4f8tIX2iLfrRJFOHR+
1LzWBJnmdHEkMK5pg8YFI4fUcEbc2aA8b/tDlukOrJ117o6NnaTqi5b1pnvjK114UTnwxMb0ZGDG
nqczVaaSjRUdMze8JUBmqXw0q6H5azIG7g0WvUfKfUgBnVdgkpIgE7nzODIKnDjDTmnsQy/GxduB
/PGeXdrqL9eX98L1AryFQgWEJOScznuevRaD/+6TOIJM9tgSVe8Gg4LBXBbiRvHMex/PUlraWvXo
YAEsO0dpW0ULhH8ZyNBmoT1T2s4sONs4OwRZM88/+PorWuygmwBwNZVYoiLXsh8TxZsqVKqme0P2
3Gh9mG/ef7GNXKNvKrb2wSpQisfgZJ78XmtzLVg1dUb3WChqv+9GpbLuFr2hbOb0lND/03q1dgI9
mWberbhJvGNjzd0TVjb4i+rLHDeHodCbFyvrqaqCnUkFbjCkrrtxbEea/7EcftBvQVtInxXzy6gB
oUH4zaseFVqlkUdBi4xlUEzvaQNm3GMopmmhOZp2/YHrex4+U+wF4ezKXKxhrJUAr0ezXT+bxNxK
4FZeASVWVEp3zIoKaXC3arU0VPTOxFgNp8NDijj3/CTqWENuvl6QiOhcb7YC1WicIcikrkrsqRv5
qVWHTlA+deiepqX6ImF1PEt0kDpfSZXxQ1a2TeKvgis5WGfgk7Xw3GfDIKMCND06Hw3QZV9dra9d
ICtoPIZZ7bTmPqUGBdh8zWc0ZdZ1bn3RjXS7MJxMOkgaszL6a4JBkt9WceqGbmoj+rKKuJQhfjq5
DKEkqCUaJatnQVOrSxggeqIgRFM01T/QFbBJQlE7v3GXXEg2Ng0aTKMdKixwgc6y9j4vrWHQEztq
l2GmVEVK+ZQTLoC8nZJM8YWlsSzjIIsSocKmbZCud4W7W1RK7Dc6ze/fOwheFu0i2G9bLevsvRu7
wXLpRFqRSml7Nyh69r3EpGOvihF149ma98jP3wpcLpBvNitSum1klRZvzVnkkg6kVpbV2dGCbhca
R2ZrolJl1otFhxSlDt82uuS/xC2reQe7aCmeJ3SvflnmWH3T024p790ctf4bH+b9LXT6q87Wgp/J
llFwYtYKkYQVxoW72m713aze9N67sOywJwiyNQPiLhj50zDDsQXHfdLNSOPxCgD8q3fSqlOBz+Xq
7VeO74fBQCTsb69ZMtsttNrKbrDtzpYd2t6QSTEa0chlfohttQ0RP4C2Md2Sm72wlFu9gObj73Di
3FIzG2xca3KceSSQ9bAdrPxpUFP1vpVW+v36pN5FA5s43m8Pww3W5p5zzGgxZs2oJ17U6MrTyrLe
aVP/xeszpABXI7n1VF0abqu0QaJlhu/oBlpl1ra2+UST5dm7NR3MYMVGMfDy2AhMsd4y6ny3kkwP
nDzUT0JhoGxn3wxLiNSK1RXMXuyIl3gcYizAFcxQm2pVbglUvAtztsHIpEGXgfOlZHq6LU0JGKgk
JIisIsviYwW8yQrKShe7Vrd7GaxLOyf+iA1Dwt2dlp96uVY3NN8uLfBGowXCQARCPn/6G1adLgkG
qE7k0k3/kCymUx7GXtNbMo6yum+42L9c30HvO31MGwogPVUUoKG3bz/pj4DS5E0R4I28KC1cuz+2
Wl+uoUFrD5eyJG610JB51wbSk5UR0p7y7GBxx6FD4bJIXposnUBbNH3Rw7kvh1sVuHdBH78O6C8Q
EtS9+DJnO0BxV95CBafYFjTjFx1/g/+c0fhr+dptFOI+Cq4gQBG1OV0DT4e/hsY2hrBVO782Ar93
J15AHCRIGb1cX/BLMyJsR6CHx28rDp2OVRsebRM8PCNkUOYd0bK8z5pMD6+PcunkcD657DbEOgny
6SiEmkKQObGZ86kICrxODlR7Gz/2qPBeH+rSuQFSS4UZwN6GXzsdyp563BhxQox6rVIT37FG43tD
EPFZShF/K8FIpNjZJB1xdDyDJ7Rp4iw3coNL54Y3fKP/Qe2H0nr6GzQMizBBWtxoAa24+YVS24IV
1o85ZeVKUSPcSm/Ne5vXSdLooO+KGBqsENQnaB2djrngP0GeoNsRyY4bVpVojwZS1dH11f2dcJwP
s4VMbAlqwe9gomanuUqubtZ5tMmaHDxct/QHoPD5s0BkYNjlUATcUOvbfsAayEaAE0+lsns0HRdA
z5pZdRugfq5Yrx3GN48yRgTdpzqaJIGqrcPy0UMvJ/0YO2n9faitQblfJYpZweI5yc/RNAUBv1Kt
e8RyvT5QLeyfzFjBREliY4aZUa8ZZdRMdfx1oEPx05VF8YxNtuGGSP4s7lE38YEJpq4dX1VnAfGC
9YuL0WKe1chsS+ev+0I4nG4dUWoJOlBK6+wwy9mDyFxVXlQKDXV5rUzDERf4uyZvb13X27Y6+zZb
/ALGmkubc3YWNFXlkna2glf3QvgfAFDx/N5M81BTAABZuiCLQ2Vsd31HvK//MUHgqg79VwgL1nm9
nrJy0ViIG0Yo+Ch7WmQVGQqtuecatPFdRkCZBBV9xg/z2Fqf1r4QHxRqLJ8Gu8gje/SW1R94B149
JHXT4/Ufd+FQWPwkLmseL4ur9PRQ8GpZa95QK9AVu/43Vqz185LM7f76KBfXHeUQALM6LbJzKcvc
6J0ha10vUmok5XL0g2ro6anZPTgwG2SUK339b5sXqIL/HwNz4jFCQeuWq+Z0enHtxSj1jHE0eoMX
rrMXB4udV7spr9W7YS4BhehV8u36oL+rfufbDP9wCh9g2zZ8+umozeAtblyVcWRuJFZ/sMBXhemQ
42tTOWoPu7pohv/ydUpZ7ML5p7VS8x5kxaQh9rsa83GgofgaxybPc2VmyeMMQbi5sTQXngGL+hlR
L6Q16qVnZwFX4aXAh8Yj6rVkxG/OAiUvxbHsZIMQl1Y+dJ6Qu15O+r4pLf1GV+fS8CRxvHkUanmH
zqK3RbPzUmszQlPX7b6SeBqfLKNW2RYOIodaX4WtVvY++fYUzI56C01+4b0lt4BYs+GFoKCfD98V
OF+PRKpV1rWvs547QBbyhWLAZCRTeH1DXDhkVIuA6VOV3rRszpbaSeZZ6RKifh1sLf3awfplz6r8
5/ooF95Ugnngz2RpgAfOW3JVqpWqotRulBSrfUSKS3tJl2HYq7GpqMHQ/jWrjQONJjYMrC0O5fY+
3eWFMXTN1KVeNBVVfOiR/853jpCdOFyf14VPBXwFKXgQZBvZ4Wz1cEV08ApsXewGu2WPlnr8Wcfg
eNeqwFmuD3Xpqj4Z6+zkrjoiIHFObATeVBX+4onkSZYS7CIN1+RTRYn/FfMOpX724mX80esmSrmU
qYc3vcxMrMs8k6q7U2XNXe402XjjzL6vxrDmW56xRdiAKM5dWdAgdrq6Ud1oNmN5mFJwWBlkZN+p
veYoOM0BxA/D5+pA+SOdqZnJqixubOeLH8ThB9BcAeF8jnHmXV4LpemJ8VHv/2DaCqS0ro7v0NW9
5eVzaSgKu8A4kUyCy779+z+SnUqu3WIJ9lhtDsmvfhjlDiPz4atj11+uf/oLZxSiKPoiG2EeGaHt
3/8xkmZR2MvA8kW91Zs7ESf109qnzg0V4AtnlAPK50P3k9T0PGddXXp/Vkfci0DV+lXlTThO2H08
Zix1EhSetH9cn9aFa5Y4h0t+UzTdwKGn0xpyMTiJWrlR3QOb9jfPwNee1vTyPdWE5/hm7aVva1fK
p7mEjRyMyKve2rWXfgPwKUjteHZxWZz9BlSVcSKtJidCE3R6NRqznH13NKrcjwn/Ux8+X7XSpui6
e9AK693iYrl142Rvl8TZk8wrB3+C70td4twHYVljWlpStSIvpQ6bSNfwNWsqdrmWwo5qyuHzIlcl
sPq4vvHQvecK0SajQUjZknSHkODsTnGwfnOmpLUj12mcdWfOvblv8b90fX3UjfEB5cuG6jKgn8M0
WdW3dHDiL7nnrB+XvohvHd5tsc8XAlgnqTOpCVJ/Z7dpTHqVlmVsRbroeuwA+TT+BAUjtDPb22tN
1+xc0a1v17fhhdMFqXHDfaGwwVN4tgVIBYHrt8KOhLRf25XAHlZEeqMYc+GyAKzKA2FzgjfxqNO9
TkpZqqJnakOGmZlQ5xZN70UuPzAxttvd9RldHIwOGxpI4HAI8E8Hi/Nk8ypfqEXnoo4q9FvuNvPP
0Osn83h9qEuLxw34u0sPtul8A3WqsOPSnq2ICg7QBtEM+0W1ihsn5OI+Bci8eQYSGb1rNs2qMKZ4
ya1oNee22LlqJYhURZk/UVXKh6BdtfxBZnVeBPQK0o8IJCPuUs0TbreVKpBpvj7tSytMAM3tRUkE
ZtjZufGcuu/LpWCn6nV6P1JUqv0JBmARqqNryvD6aJcWeSMHwTB0iJ3OuRGUJ815dXs7Usjtg4Gm
1ubxWt5IhC7OicovWRDIKYj6p7vGxB9orGpGoX0LbdCwpqAw22UPdEX+P8uHCDOQahBa0NVOh0La
sLGaiqFgJhR+iRtR5OWzF8ZJp90Y6tLaobAA72mDb5vnhOk065S10W07Uh1F3I2MB+ZyvmVseiH4
2TT3gPwS93DizvU1PMokLpRwjlwmvJ8DNslxEK/DMPmrvaB/rAFa/Ul0ZCN0JNYSI+a6KkLDnCho
Xd8s759xfsl2lYGOh/967kTfJ/TR3UyzIgcE0oexKFBbmgY7GTEAdsSDvgz6rRzi0pBc2CbqOiBO
qK+efk4b7GyWEBxGOpy5IwyqTfsG8tc+wYrybjbkrUru+60KaQcKAB91K82ck+aom4/CcDMngsow
hrnoErSDE2tXdWAbry/nxaFYMXCT2P7xRJ7OzZhVA6ymZUclxpewuFW8Q5Ew3bd9rt5oIb6PRZgV
OmDE0RRb8WM4HYrYi443xp6R0XTOTo3ncb8M45uWzeauyB3Koakbo5/VYp6w5Dfhf5f28EYOxAxt
8+blsJyOr+aGkoJDcqIZTyGQEUn3jNeVdq+OMR6ArTYdVqOrpV/gmZT5RpVOHxHoab78HwtOIARe
YoPQn/+KEdJebpmJE6m9JvY6NI8AFHJ51HSAA9eHupBSQXnYLGko824b6uwaR9LNdWCf2xHwbwRV
UQHT/y3zdCFdcZUvJVCKg2IJ77nrZjua5worcwlh9GEt1em+c432ILMxf3JkMf+6/tPoFbHap8HQ
BtfdVApQXwDKdLbxhKKr64jvDEoPqfLWoDMRo6eZoa5or51RQqiXahEM1TiOAZas6uoXfd8/tLGh
UhevUHrbLQkgbJRlsdaKJNjrN71HYMXPiTNz30zUsQ07dZJLGI9GjUZ0q3pvi9GtsPU3wnJYOkWC
HZCpD9/MZFTmb1PV6kXQmJX1fVQLkwdCyQo889bGRiYsRo4SkNKa418ngFet3dC0PvzLOAvBbGTK
rtC9Ib7jT4nX+8bktvCzONG6MG3o7xZILk3up5iK3/LUt46b7ZRRNO5hbsv0sWvUxXztNGM2UBjX
EazThlxLNqd6C35gOmC/GZaNh9qBCoo1PtSDgqESPN7uzvP6elMz22TMP+ZCk/ORQpIO3SurZkLd
Vih2oKpDLEMzM9A0cXNV0Q485XMRjkpi2fvMm7UqrMuxktD27LY+trOTDvtE1/Pm42hr0LqAtrT5
i4PqgOK7SPhk96DY281j2mygoGKyhma6ARboxcx09dM6A7gIcnswZNDIfIX/YqDp59s9VTbO3aI+
zsIdyw900a3n1fJA7KceGOYdtskYx2peUmOWhgJf4tPxssxjM9br2zyv2tcYnqe560TTJA+K5vSV
T45R4FcnagHLLhNZd6CP0j5Kz6xXH36a8PwS777tP0QQY6cjTwxIlYAj9ZdYWV1ysKRRdsPYZUPg
QCDO/FFaeR9Ujdd/VgxXYI9dKsR/ytCyBkFRL8aXqrFLmfjCs6cBS0pZth9FnLXdr3ztqm+2mtkg
XCxzce8zzU0eUHPBSyTPm0IiX6HHCCQUTYZUu+IiBKKWdf8gJr23jotik5wB3BdfvapsbTA9usU5
oELybZykfdc0+C8f+kXLgdqLZLkbSqur/Saz4vGAhaWGX73tlt9lBjIYWYrRTH1sNI1naTXePzJO
8+fZa/X7hGRQCWRqifKhcelS+l1dKd4RvoT8UJoLeNGpWJ38iG5hHwd9QbC2H8pcn3xBD7gOMSeR
jc9RVWHftrr7sUhhuNILrmCW921SNVjXZuKji9D+Z9cbjc63OjNWQzMR6cTpWRtzB9hWJTNMEhBL
cFW0NdDBRlkoadTjk1Qrs3hQS9TNQDwv8TdTiFUgiuhm3yEhOWVgl9b6xSNA+TWurbruMJufvxTr
3MiDAgVhQArP2P7MHPvafdGN9lOyDhuIR3UGpJ8rq/rYjGVbk4Jaxs9ybFflwzJ58nmqkNnxR2Dv
6q50s7YA2bU4ziF2ZVb6vUAydF9TafhPKe1mAfQ0m5M/GsIQaDxayxMyCG0VpNz2uo99sBSR11Td
IeuF5wUDKnBwVBYvUeGEwe6+nzMaBXCx1YxPJgdwPqsnjdpPFQOX6KKJPV9V7LbYN31pQCjHkYtP
q1h7Y0olcaYWz/dSH2UeEALOAmBzQ1nBqYfpy5h1Lsmmp/df8q529JDSjm0HmlVnETlAKf0VOe/v
SZ+Y+sFqkzmM87GBkg6EMw2GpFejojPmcSe6TpFBsVBlj2Y9QRxSG+P8EUFy+1XoMu1uJWC/I5B3
DwVto43hS834/KEwc5c3EppCFBeJN77VHlWMz5NVakpgKIbT7s3VRu/SQeJSf4CIOkDuWZRl8Tc9
Tm0/p7JzGr+yWpSisgLMtf2ZG6zqmwerMK3ikaJQn+1awR/vj91cc/Cdov0FKt+t/1sqe0j2rQbp
4mFQq1x/aD2QP18sbrjEl9Y8uXds0gSA66LW6z9p6fVVYPcmKqOK5S04pkEnyN/oVrZTOBqLNA6K
YwjtOLjaYAReE9tmgDuEjH85OCmK0ddnpDsD4E5J/qEfpw5taxRV5nDEcYS8xazlW2mnebEfJhvU
cSqQMQ0SxUqXoHKlGEJIbjSue3TZl09pro90dxWvZ792eXsnl2yKuRArd/YxgUHuFIVA/dHNatrs
Xd8iwFYUiyYC3ch6ihQwelyAqvP4o7Pq0Q4yPZVpqLaS/7PL4vTR0etW3hVZq8VHMBCqvsOoFKpR
n3hT/7WQhtDt0KGD6rytU6cl+8rsnXjXGHCRdrObLRgLQftYy28ACl0s3fJMq+6n3FrqfVdSO/ox
1WJWAxhZ9hhUs27Wu6ySaCbWSEZ3n9WyUUpEqtfltWutygwhJ5bPAx4myg+MneuPSV0YaogQTGVN
Ub/2WjP40k5U80O5tFINWtOYHzY6L/i/cbB+OFK34kfN7pN+jx5q+82y27EI0aUH7qwNKSBexEB0
1Uc8FLl4NKrU8YD5GNiOxeuTlwG1Vcuv9Hl+EC0CAwe7Yf88IRoh3miEO61vTlOR+uiIad+XWFf6
TxCMZ83vtGowHkADGB+t0V4nFBTN/Ke07KT5miZluRzoR04Pg4scz+NKdJXussTScz8fi6Wn1WXP
d1idjfF+WuvxK7phukdgokxPWmxZ96paKF+9hb9Qu18WsrXMEYFc0vifmgKg5atdXIzhNCwrKj6e
VtFtlpmTrgFUxfpNAPRJAtNsjMeOQvh4b6P7hv7twhx9Q0hjCRqjxV4xJRJ9caZqeBt6V+qhJ3L6
2yoQU3lfxJ0wDkRVhjxmo6z+czSnmcJqqIofwpNF6xee1Rl+Q81yvw529pYBgXwVjqZYvq2WyEom
yuS9ZH2KH5dN11L6ySjnz0qjUDXgZc16n6cLEqxs7Uzbm3ARvD2quLiTKRT3wzmOQeKko6NRDcxE
FQ053bhjYYgm5kea2Ye8W+Kfw+Rqbahpzfwik8VOQ2rx7qONpmo1hnY3G87nWYuFGRhZLK090Cso
dp3ZEDJpjdTUb8b/ODuz5bqRLMv+Slq8owrzUFaZDwDuyFmURFEvMEqiMMMBuGP8+l5QZncFGTSx
szKfFJSIOwDux8/Ze20JbPZUVW4qLnpcfIkW9a7yltgC9YEwPHMQBzftJqHvbY/NfpJZkIBxmhx6
BINlaR88u629Cyoq9alWqEGe/KWsinCRbN9XRl8Y7ue5WMojbQ0sYLnIJKajrpondTGXqZXceGae
91eF03oiAkgcXDguReUu1YLlqg30+dtYrMxxIMQUIzakzr5rs1Lpt6sXkBw19oDEWEor+7vBiLyM
YCwE89nypT0ekKvIy5mWsRtWeoMsV1DlU+7imFG3OTLUk0rGjtTbFWNjmFjGiFi6L5qHiTxeTHr2
sE7sYMyXbgd2s2tNJOjIxqQtx93A1CHlpqsXByRqLj60ojGwUC18Yp2zdveyK8X02ciGpNqlrC83
bJaFh0VT07+6rd/dWFqh7NCSUjfgkQgFiYHRxRKSi7B6oa+Ud+vBCbXxqNrecGm0kKHucJ2rL2uv
8XxYqd9f9S739j5jQ8Df0Jd+pLt4SyNyJLolci0yFOPG4UF6IMSwXPaphQL7QqxGToxYOufiIdOk
Mg42VJX7bMBqsOe79YNrjoXLELmZO960iUjnCBn7NF21i4d6Wpq1p2Ir79cSvBFU3LDKF1mHdqdn
FVs5xcm+Kk033bcNjRf2OGOodpZJlApHV0PsnZqgyihPRwTLY2k63wd7VkbYDGZFdAj9vpBhDzfv
Qvhj6C2V+DAji/xmaEP+7Hm9dVvV0NGx4DfFj1z20w+99NwibsdUelgbMWrFnKjse+aqBc4GY9Ux
dnL/PbAjyzoOBrE8BkaX3I/uLC/E3Cw/KW5mtEXVMnwa6dCyTjSzUiEJt93DZK5VddYqbe33aFCa
T54l28c2MfJ7xoEZeWll1e6gQRvkKeWj/9UpGfaRYt7kZdwAnfvp+kyRz4mejeJkDI3I4mnM9Bvh
a2V3Ihwgv14Hf3Ij8oPTJFRj4GYRLZfsE5ENrUf7irs6KnSvbk8Kx0IRo45yl0slXOchQy+akC00
eHpI/MP8c/KZmoNdJOLQp/a86gldtyloHej0leukl3bVtGWIEzMj4WNRPUdPyXrmlN7KuJBDHF8Z
iva7epYNKhiVckTSmiL/vrbJau9oPxFFZytbfh1TYbQPM4Luz2hPJg37rAAk1zgZKy3BfJp3GpY2
O/lplgjWDSv4Oo1L+90mBI2jEWuH/riMc+fskz4xiPrJFt3eqa5trk2v7h8tKLDs8pOprgatN7/Q
eVZr5CDum0Nr3M6uwuT3HVqx5G7cyRlNZKiqtfXPHnwPCz+zHPuw7KsclBHsU+IwXNHcTWs6O4xH
62qIEqknJ5oO3heXtmAZMYxJPvoN3PPIXzrZ39JsMNlfqryFNBEUgYgXTVu/N96oO6EYyOiKeyyd
dBk9d7HOszL9IoYvsxi7Watm/WAiVzpKQ3lOrIlizC4r01s/9KPo7AOiXO5xNLHzZ07UlooGZXpD
lPkBJ0X8HbRmS/gMm07VIfKUgqG9Jo5zXY6wJ9l+yzRZP6k0410GWEGwMOSTEdnuBEp4Xqxay+BI
JKv7o1FAHh5+3yB5oy+H7J3J+9YuIwHuVetGBM1sOOtqnZxEqJ0xNdRVEzttAMvlnTbRG5fyKa1B
xRDPRsfx1exmQ2rlSSUtaJ9OQoU5DdWhJJZ02ZUD9q53+rdbl+1VOU8yKpJvHVsDlKKt2fqnYS8c
SoI0NN88rSOSIx4f92pVtvPO5G97za+vAqeQzRGFKlEmrzrwha07XdWlOm50Pb/qHQ6juVm7l86C
CWTU9TZarMr4tydtv+aMvzRdtKdf09HB/ySenev6iQFZfSHtrjyJYPDe6fi/9daYRKGi2+JlsTG/
/AB99IamTeTOiVgq/8akJ0ydqeQtee/2x64L9CRcMm6o/8VlfRzSuLTBezOuf3lZldYqX/NBPxlW
q99peYE1tnLy/UgdaEdG2cAlE0Exdu9c940+4cadBOlmwEtnZX553XHcpIlZaZxqr7ZPpVYMU6z0
Eu+HtdA1DlM9SS8kmRqXxeAZ3Ts967eeDYbXZBox/cOB8eo+AvWjV5R2ximogu24kua3jijqsHWL
98Byb1wKHB9sMHJmmGy81stRmdSVpihKSP6Y4nQuk8hLEnlcVPtv4xqRxhHnvfGwDWdrvr78TIWl
pyKb4H830nJ2CQE1+5Qu0t3vl7A3xiYbhpa5Jt3fTQPx6iqqHvRBTM6phjBI69QZ2s8zm/O9lUz9
3oXf/P33F3zrE9wQg5usDgfma0zTaPeinqoA2woHrJ0xKvNyajwwrFX5Hm/+jbuSBBXkrDidkfK9
ht/OI5QHE+Mme7Awut1KFscuaZekOapEkwcYxj55kWpqKBJbI3svzOyvHy3eahSE24wWC4T96ras
S0mjXAhsMyq1956eJxdmhQPJDkY9Zq60HH//yf510Qa3SYONyQ2iQaTcL7/KyoD/ADLJOq3bQRFp
hIzNMQ3e2YjeGINzGQwWWJ6YRaGxenkZw2sovbrCPqESH4pwcqS8CZoCgK8qp+aZUUJzs8jGOZSZ
Zhhh4Batu5m7TaCmVvH4+/f816+YnQi4jM7/Gdbo2932p43KXwlD9zjpnYgAE5dBQhWumeZwpr3h
3dHJKCCcBkPo23V5+P2V3/p2N447HwBQKkYkL6+sqk6anmRDlr3p383DbFBJLfXeHvzmejIS7d9e
Ynmnm5+DvC+Kf+/VO7UzuKNT21mn7TlmEVcCT7aV76tEfE2C2v1CIVjTkunH/e/f6F8fWPBOKKBR
CfMgYdB7+Ua1YsQtjNnw5FbpCpzOGeLZLH3O7vryzqX+umtyqc0LzU3MA/Oa5MoBriwKB0o78p81
rmqZXilayjfplgFUWkgARtdz/+1aBzCgwdiYUofd4/VjOrqLFMNa6Cdld90pGJLvzqK/F1zyxt2y
lW0sRvjbELlv7/xP92k7ZiInVUM/zYZyu8gfpvob3ml1RaxD0O2knzvv+L7f+NoIGLDZpGi7Iql7
tfrk7iCJnbTW01LSx9adLD/PTpMTe+DX79Rx263+so4jroKxO6wBvjMKj5dvjnxScxTOYJxIBVp3
a++a3zbo3wFbp33uwXtEWFx6SBYDZxnAxu+sSG98thvAjWeCoTGH41cbZZ6VlVexZ59G+Iy7fhw5
MrhFwohwLaJhsv8XDwQxsGiif7md0Ky9fLt1yWS4Vvp6Gs1ej9q1FAfEDuPJccbqHTnkG2Y2HGyU
ACgbDFTE1rbm/+m+6R13apzB1U+E1PFk65onn7akii40pqz/HlQESIVpYTXYiotAKyL281lh4e6N
60F1JbZfTx/JEp+D5t+uHHhpDK516nfwb69vaZty1h1M6QANzp0PvWUt34xxLsp48lv7e2twPHzn
SX1jedioGtTTLIU+NtGXH0ZXYXR1vRKDEuqj06jLOV5Wi8BSpx3OWzhoNOAn//3q94YgwWRsyRME
kgry4uvtDkuzaY+clE70JrzN/9LTd696f33A+o20ppt6J4klO+++zWc4ZYaq67hspPdedM0bT/Qm
EYScjCnMoyR8+fY1hfnEqDs23mUt9wndipOpS2dndPI9KdEbl0J+sR0BWY6xk796ohtPqbzeem92
114nua+uS0NBUGk0c/f7z3e7gV+tHT56R0S/vCUPMdbLN2VIJYWEHHMyafp0sZY4NDsdURvvrFFv
XWc7FvEJQiHjmPLyOuacVXlNdM3JmQtxiey/iZfR1N+5W94oR1gD2cMwTLATvd4rqc8bzWlt/eTO
3P/4afoCAOlSFOYe3LHZhblv0jadS1ek+GCb8r1z5y+v1KvPk92F/xGeu9lGXi2GGDXsIXUXg92M
2jqUAJzxh5QNc2f6ylUbOvoy6SGidPMDD3UAj6Kz7O9Q64Ivgdta3/Vynr4kZKavUGq0+nroaMhE
c7YBzid601/9rK/t66nIMLi79dQCjDAG+SHomdSE+kAWw8mCvnBjURQ+lZnvPGopPLId1IwV7LP0
hq+9U6wXliyVBlkP70fcLigI3imY3tgW2G8RM2OhYQD62pXvFL6QJffeySJ2gRHLDDpdS+nwM/SN
cJwNx9/fya+fGXZ1BFpYnbkD4BW9XqoL9KGGxGdwGme3+xDg0jxUC380hDe/89b+wlTcWO24NGkG
YQxCgba99z9tCxC6ah+RzMyiVNDblYkhryvNm83rtYR3EwX9rC4gMBCloKV59qhbriZCZwzsG1Zs
/3JeGW+GuMpg/ymGHWZUTKIXXwo7WbzrDplw1KNXfiJ/Ksh/9E4VXOqTkoSo+l3muggZJgfc4ugY
ZQxlw8luZDY7zEf6dhDRvJAwFqWVm6S4zj39cV2ClZhDGKdqP1c6HFez7fo51qRbyUjbvE4haWtY
rvW179LjMOvzg6OZGUra2uUNqtr30zgrpra5naZJ7p1Zjcu1ndSM1CUg2uBoT0Fu3XZmWtBFSscS
IAsbdXtCcpKnB8Gk3j0ykl3ILvSRIX36/Zf/emviC4FYi+aRVYzF7DWIBv5LpfGMDKfcb/3T2MyS
jidBkt2lJLmn26OCMb8EIpvT95zCf9mguPQvBwhnaXRzoKRf3gsEvJi2prnjyfL7tCRQpSVKKptE
+lUXpTdGGfkm2tlV8K9PhtKMzz48zCXUSPTS3wkve+NT2G5JakF6F1j+X70UbyhQyqMGO8Gr76MC
4VAoSmk+BzazK7et28j2ZPrOyv6XAykfACFEGPXQ0QXAMLYH808PA65GJCitGE4T2jmubaXWNYhO
0PaKKU4dJe5UPmVLIvSrek7xGHZpp9xYK1rJcNZIi/cYhq9XAqo1djOYu5uPFlfJqxeUNXmRg9Zc
TnYjgpt00IqTr09WvHayfGcleL2tcSk+7M2tQFG0bdYv33vFOkH9P620OIbiaKsaWzBCi8Pv7+63
rrK1aemvsb5RBb28Sl0Ga6KZo35aq6GOs7XsD0ZfvWdBeeNOpqkGdZ/4oO1Q/9pi5ACkmvySFTvH
Frlh0HW4e77ced1gxGa5pdnjvRF5dxFonXttNM17NPa/3sC8Aq5PAwVuHRr/l29UTJIBrb3op2Gq
kiPaivzY4czd517inUqrXyLhpus7RcNfivztS8RkvKmXKW6919J6awTGV03AC0FoMIg1E4/4Wg2z
c7Yfmlk/jW3Z2Ujo0B0Z5iKhSdo6n0HhOiQTsLA/jo6lfo4e8JR3Xtovt8ufy4lfL40Rx0ZlZAT0
mlFWpQEAj0ytp8qozAtRTO4mbfS7b95Kog7Dy7GeAdkhI4zlJqFj9huszUkfezuLEGGnTYT8B3oV
cO0mD6Una/PYK+qOSFPEhoYuPLI+shTN+CjJJvfBsqQ7h31rWkY8mJ28dTlmzJHOsO6RDGLZwgDv
RuR8KMyeJp79m7nOij5MtsIm7FVXN6Ge6tNPIjdyukHKK/LQUcjWwgrl/a0Ncf9RH1Rb7H7/kLyu
/baPih4UPRq+JRrhr46FttsmeaDkeuodI7nWnca7rIuUxA97LYMfDeqLn0QdD/3eE7378ffXfmMN
3CiftDo5h4EXeX0EDzg2SR6f9UQTIhc7bzGdn2UKuSK0y5r6g6F6ctMVQ1FFskZAGm8lxEOlZnIm
DFvRL/z9C3rdEuDDMDEt0a3ayiEAOy8fJJKfINt1Sj95jjNpiP2WYoTcRWibYQG5DlVWolQ0mOzX
8WJbObWlrllPv38Rb6zDrFW4VRBXM+95HRc+21qTJks/nVrRF3Ts9WWna2VyTxnYvrNCvrFw0N2B
QUd7kx7dr4LtT3uQLZOEun+dTytawZtOlQif666NprTVzw0Lf1yXRfXPD/k/v8//lT6L238+h/If
/82fv4t26YlNVK/++I+r/DvjT/FT/ff2z/7fX3v5j/5x0z4396p/flZXT+3rv/niH/L7/3X9+Ek9
vfjDrlG5Wu6G53758CyHSv26CK90+5v/vz/82/Ov3/JxaZ///sd3MTRq+21pLpo//vWj04+//7H1
rv/zz7/+Xz+7fqr5Z+Fz9dQP8vU/eH6S6u9/WOZ/QAPczBJYe5gsbtFA0/P2E9P6D7QYnGkwGDCl
wl76x98a0avs7384Lj/ivIRpl/qNJ4jKha7frx8Z/4EvlPnLr+ASFPrBH//3hb34hv7nG/tbM9S3
go625Jr/zJ37nyXV43CAC52rbAm0v6JXXz4a42ylhJ+jcjISs7R3eV9hK5w771ANq3dMZeuzqHsH
x2fT6+nWnRwOU+PU5RZuxLW66KrcOzR28xUVrRsawZqRyA5TtVi0E8TKitraBK7KGwkHqd816YCV
wBfVvYcIewdYhupwJPYNQTeOfgJQpI7TY9aomys5aLGzAOH1UcAuI5biVoxD3Aw2WuAic06u0UUA
HfZBVawYQ/KW3rpq1xDx10CooFPfzWs6HZHMP7a2vEsTjJPjIEtcVfKmqdbPoBXtuE8yHbKFWRxT
CwEfCt99M/WPueF1t2RqyVPQpxPSmgbd9yQvKLO+Qtm7yoSv71Lh/Rwwa+2cURc/nMLoj3gg7qsM
FsQSBFdmNfLys+URHc59axtPihI0loF/QVP+S+FUU0xYUX1tilzDlgetaEb/WNEny7K9bzfDQUBe
x3RrYXcNEBJGY98Vnw0/6cJlrcWPBUTkfiqmnkA92zv444o2SSPwVKuHaPEMgW49oO+poz42K3f5
CJp5OaegQE8I/wY/dCc4H+4AFRoJRRsNJDyFQdbMn0jH+YGIob9QnhT7oO/dM4qT9kiL+MnR1ptG
cp6z7NLcj40GjnItu5us6fWdNjtY/5wJSOQqrJ0y+lsqpfJK88TXFogLLHqrAurSCaSosuA4n3jB
Ea3zyaqSIUy0YQxHhBNxWyJ1S0XVRp3KL/Le+Eq+iLZrKSyEPfchcEWTr6SOV2CPH1GFqtvCD/qv
hl6t6Jm66sjEMrlIO4e2QMV+HoLWOujKfSoMO7bBYS6GdplWwCurLi5hO4bzYO2dVl5O9EU6w73M
hHNOm/rB1WwknI8ovrd6Zz0WvfEJPQ6eEc6ZXZ1p4dL1YZ3aR5A+wU3d5Etk9ET5JBZBWDp0sZtm
zgfSWYbe4U4Hc8ETZ8vPUE0cP8Q9qZ+pN7uLTEvGj+2wnhKelEOp7CbiU7/o+x4Vy2pg6+xQbw7m
YewnPr3WiPzO9o+yyf0byVmDNENuPQ15VyTTQe5sfSAzWZ8KI8xgQkbC1NQl/FDrLJ3O7qCWd95O
GF66w4EbM35EIY0cCT0epm5pjYgbE8u9qxQyLO4L98dUgjSq1W4oJDEhloibSjPi1jfHGJWGHpuY
X3eVu9afbGGIsAaY+YX8puIW50UX+qaznCccDGiBMixx1jAfynXwinAYRqTpjppvbSe/9KQ53K9p
aoauIMdrF8jii5mQHSsLdVTFcK6wS8WGWJKD3aEEjDpsIeEICuk8JOBqSjIrcKlNBzIrsDHoqYqy
sVBny3vygFddjGOnH728zCNz6ecrnEOKW8nzgz0SyiYejL5kVrhqd7kpOfBD9Ax9wmyjbJoTKMru
J87ujxAHgLOb/iEoiRdLR29XIqcOOZR+cIWBPjLxtAj2aBPPTu3tF19nqSzm9DKXWrGjBgrOXZK0
NK5Sw7kWpM99MAkkjLICNbFos2vP3Ezuuoj83NWuiyz42Y4L92GK8z8vvzq9a12tGCAWFoYr3Zuc
o/QQSm3i70vNT3Ir0mpuWH1unNAeh+FmrF1xCdFcHbM5b6Kxq68LNWoxdqDumuZY9YlGIZnvhk9v
OVFeOGvtdO4DD0Fdb7UHymHjcsVpiRNottqQ/k65G0my8sLBxo6XVfbOLqxARePiSXLSBCYqm4hz
BoOMCmoMBpiwysy4qYP6cVmGU7auH0tW/LT3YPnru6LBYhCMO5sgtpwTTkFtXqglqufMj0ZXosOW
3+hKY8HxeNn5JQZZrm1eV7N/mwb52XFQtI4DD6O4q0u/33XLoh1agyV8GB10dsNjnUNrGh8mO7un
lxRVxXJnD736LhazCisf3XDCewN0dZt6gtHGHFG7RRPLUbQM9g+9aIEioYT1rxZzJdyJE8nM05Vn
d15m6TeBENYlGAFoXhXU6MgyBxUvcz1FASDY08KK+7FN/R9o1GkK6M6npJ2ng9MFI0aXCTl/M5nz
YXG68WI0OFsUMDSJpst+cnP5R8hkJWBq8BfXmqZvOfVYuRNlL5TVxOs82AWq5KLskxujGgF04S2Y
5OyEtdUZF0ujrswsccEpyCk9VqrMIdgvVRkyW6kP2TJlJIp0PvpZP33S3NL4jFiS/adDuniw+y1J
Kqm9/Gq2jPIcNEl3tTKM+6IK6zirxfqWeUsapbJwv/WllYWSiNkDSD42fmvWPHLqTefIbsN6jPsH
riba2WOHXenjBFLsevH09kbKgoUiK0XNE+g2h7KtO2637b+5JnVPP9VhHrjwnMG9hAr07m1ZOF8Q
xS8gtEE7sxScM44lj2KQdoxcNj8Sd8pzCSvpru/bdSf1PKbdu35fYf5WLEp9TU95qC8zsDhfJxb7
vbD8e5EssPV89S1pUuIRN3tSjW4XEMRqnFK/7Tg8Bf1Oc9362zhmwRU31lfhoKbiK0oZipExcOry
qgKf7PgfsnrwriuES9EiQf6Men6d+NljnZjqNLfrY+OAc5pVz7Mw6GEPSiUClq1/nGjmngi4ro5I
gpt948zioa7JhKzYivnSs+5Km0bQf5y4ININEx3VTA92Wssm1hI2vs+XzWumQ+FtG7VepqLuDxNM
Ex6m9qYImhqxBJYiVojJReyb8tjlTogKvD+qWlQPhCVgXSC23Wqog5anfEzEYxPk/d5u/fmcKNKU
Y5/0nghFehoDEKNrGjjVDqLUXUlS9r6XSB4GhxZXGwRMiqomPwzGVH+uDXOMEOw34TjBIc7HnvFV
19YHOvhxDrpWlv2VTDV03FSH8WQ7V5painBV2Sca7dhEnPtO1F+7bLyvSgSzurdXarytZLojOCe5
TY0kP/ElYsSw7Qx9fk0sjr58XFcieQag0vWSL4egEsV3v0td6P9Dc5ZI027Jb79xF6HxbTq4COpc
fUP8jsNXGhpoZd2odk7rNxE5FbeqH8sHT7OdT/hHjBu6i+DpDWum/MWmxllKfKz4FC8JGFBx7uhd
KLAMxcO49EwsJiykTjDuGyPTYjUm848y8SHa+toeQ4fB+bSasPTU31MLt5s5ZqETtHuvnK77ALcE
+ZyuOxEd7R6Fv6Wztu0Hb17hmS1fRJqe3MHKqAHsnXT9KG/ss1n4Xxh1IMBuD72jX09QJSNrTg+6
yxm91Kl0/QX7XzoExBKK8Vgn2WcaPLtlhc46dsPdNKxUarU8O3lwxpcZ+8mUxNOYj4d1HT74rbsr
nWovt9N2810fvBj7xQXZdxVGhaz/Wmv+10GQyVmRZzT64tPo1z/9xdwnBbG8DU9rM/nXVltM0Sq1
q2acD6SgnEE07DKR7tZG3Bdazk5huMy8jVAk5od0SuvncarcWMzefO6GwbnENqlD0nWLC6ll4lpO
xHZWvh0XOaS3sagoldDMc1bI5JWWuuR46e4NCJ5HTbL1zrVp4l9hUoa4NuEl5dVRpPbDRiGDxc4q
tgYL22guzqUhDvXagTBxltsKYHg+VyeYUjtCnoOwzLDilsVSXXnKt45jmxu3LY3ZY+O15e280lpL
p2ttci5L6W6LY6qrO+XY12jm87CYZvOQ1IiP+7yZDpVhpR/qetKfpqWv9mtZBFAqh2dIrt2uAThL
2Gs6xEY/YPRJvOkGzcWyC+AzRsHqWDdE9FxbBLDM1RZm0xbGk5dX7Z7iKXsu8twDCa4X35pVXs8N
XVZajk44jg9Y2ZpPgdHixChiQtQPRpNFleBF1TRMnNKYIq9s5+va6364jdHuLKtX183KVor/ugwb
unM7JATPmSGotUaBDqR19lNneVeLqPw2tNvOucDjap3zRjwng/RizBLmVWCln6TZX+SJLaC/y29F
sahzPVTWzqBRccgNwlxVkT4Fhd9moZpksUbC7uFNGL6zqxa3fmL0Ji8crLr70SdR1MqnHWWnGY2A
bW5m6e0nZjsaUyG/Pi69fZSOuHKRdN+Dqrhz/bYKvaa7E052n6XZF69SV24PoSlJ829OhgkJX8qO
TLajVogz+1sGIYh4z54t+MofKRhYj/KLjIhVLN20+/Vad0MCfS4TSdUWdM16sEeSv/PCtx6Sfma6
DQz6qeks9dgDMMceEK+WFhdj4HEOVzuBoyRrnc91rUxSAhUTJ+tYOVnUDH1w7NmADhUSEKyh9hgO
vriwp/QT9hrtPPvLHfizb66dNDuSeEqkh+3TKIwQW9Kz75RPiplW1GJY+piXpr53HEpo2bIWJQEd
vEGws+X1fKm7AGW6srrVWCiTRPdwj1pHQ3saa0Dz2rh3Jts95mZ7nmvt1qHd9qTm0Q17s6hOvj1R
yWo8gGnquKGzjuUxnxzrIxSPBNhT7+9dS130GJQwnXTwbFpDx0Njfh/y/mR5XX0BFqy4ttdq3gUe
7uiiGThVm/19UHKacRIS8YTXfiVOI8Dv5LvHEl80J5ygYisxWFyD9dbS6k8OtrXdaLdX+cKQnPdz
tvLuM0Q5PP/a2B/pUYgyyjnHXaypy4mK+r4hVdnuiFeaOSxbfeFvWSQUyrX9CbRL9cmDr0f9ZWon
JSv5YBNofIkHFLiAxFupvJqne8AIH9vrmuxIK6bRnlccSivDwT9em9lt3gIa6AworlNGzaGcBvYU
+/xzsNQFCl+9CDGLL5ckp38ibLA9WmZVf0uE0X8ssa3tujVvnvvacs+jvTR7zEslY+eEZCirxpuW
MDqhiZuw6FjlXrhN+aWriuCxpTP8RITjGOa581yYqLdLv1I0dbDNMqQqQwAr6T6rfS3ENCOO0q6H
gzez7Qhozmfdx4SZEBO0W+t1/VZmrXboNHfGfE2gZZjgmPjAVzPGsgraKE2IndQXvKLRMHRaqDej
d28PRRcWrp3dwf20PijLy7ekkLk+qnHmGDXMDd8MBBmGcMOtNXbtLQdw/1IQbcc4QHkXs4azFRhR
FZX+QBukwCrZzZIKRIg11rI23TWg6vaV5+YnP9f0j6Nv5FdJtaX/aF55VZjwGWqDaKCkkOciSX2M
G1o9fulGvgY1B0zTdKGfADvdw7w8tK7/01HC3/up2/LoTKyszWxPF0Nj3pi9x4Y9TjBLaP8XfIKL
4sTcrdM32+vaAyUM4FBDz44eEtEPQ7Z+sfT6Kp2G7hqrqr+zYAbGXerNB4xpxo8Od84UGgXbP+yU
GkNNkxDILYglvZ+r+Vtbahhk6i69x6FRxekCLSYO0uTR0ExRhFpC58DkWL0d53npmUbwUCOYlqyS
psucTN71YguLGVf6aOZ+QrntjWbMAecKIzOme0ez+lCIwnxMhkoeU1eNLFAkahd2/mgDvIJhoX9L
sOOGoB+7C+pNWmf2mj+ptrrPkuVRm3rksYlBm2is424k5xiZyFmDJxfr0rMoRUfD5kyVwperfe84
eoX+4JcaCOCNylSFvWbPGPUYCZHOOPlYpFLiqaWRxvNC00KNun90xVA9WIORHZu8NvjEjPWi596+
SFSW3+B9mD/kRWY9+JV+03ctkhLZJqzL3Qr0gTgoN1ZpA3LDaUlfbROk4fBHuAnX5drxSoczXZPd
CdHVZ321EvAhmrXPApMtETIFjrNJPdObSeLVmNezrWXmMcE3FRfadOFCljnonWncLLV37VOGdo2/
h4QxY1Sbk49tI34KyrQ4GagT0EPAFOmDzDn0QOx3w4J7nEbhRK0mSewxOPP+ajFvpAxy3DQGXbNM
2t0SEErqzCgZJpEfysbJpyhX/nSJEh6Tl5tg+8+iAktmp3vU2yVj1C6wcp6Cdr6HDpBeyjkxkWkm
6Wk1q2nfcg55dAu5q5S1Hvsm6y/qaaGMsp1bcsxhOXjVx9aRnJfanM5JO/knJoMUnrNnXQF2sy5M
O2H3nCVIX0zMZLTkyw3xHHnAIdQ8mK2q42Iz0ZV2fxy0lezKSXh7J/H4guvxieCPH8lCLy6DQ1A2
eljr3SOh89qxRTLEUlTrYZcZtCRAu7iHYiRiqyorN7TsDHSsE5nJRw1vYLKe00kArzZsyVa8Gnf2
DBqmk+te4PkPmy4IDghMCYE3ursgB+Om1E3nNlf6/6HuTJbbZtI1fUWoABJTYtkYSIrUPFiSNwhb
lgEk5hnIq++HdSq6q87iRPSy179/yyKBzO97R909rNeegqsyF+UhExEoS9AbgmOrm6lLn3/wSLM7
5u5TvRB0nwbmB4vZOVgZwjGecdosxxYH/V/gC+Bg46Wp/Yy5tc/+pB5fhKy8Q5M7AWENgwhxQDbv
hMmep8V5Nt2Ookqn/JvnDH4A582POseW6JhNH3vagtmyt99Wo9JDupZUfGVLMtC79O5RtHaP7Mus
IlVhzVxoIoHhxTrpx2vnPBuywZV9bg11MQ0+SPwrf3vRoiEfIvQZIjJnWlB1Pl6Q4w+s9d1yj5DD
i+Gu67M9kD0h3VsEWW0YqNmI+nl/2bU1EbqzfzgYqmI2i7/WQABGZabHovOr22oXZFWs8rgCPp8K
OuYuNJwaydLRzO7v8x1O1vVkzzlnypw1lzLwP33sdH8E2CZJ/28WePhr5lXF9QK1rctaj79Zza2w
UuAEY4l3Xu24untkVi3jbxM5S+E8DmnAfx6KIu9i2yDm83accQgB16ruizUYfRJEcfFgFpojZ9gt
e7ybiGs4YGDc55AYIB8MrpwxcuzIqevfHhWvY9TWqs3DmUp7gVsskx4/XPtXCHrBtVsshaY30jXY
ClakhZHuq+6PNwXOfaugKM8pGmUiU2UhPy06IOkTAMv82oIhkHEvhuL3pJrtLEZEdItBFCZwtWCn
L5vpx+6iLYHy+zllKg95Vt5NH3dvyJKRn6VhEyagKR+a81uODGA2tNq3JqvJC+kCePQ328RjXyIV
dKfgPsvGmiSTMr/oGhY5NAI3T4ycCJYlXWYQYgdrKun01gHvrv8YWKx50szyi9lNuCKpdb1Bk0gT
spKUeRTOE2GdF0yDP/GwVyAq+nytaAg72z/u/h+U7gDvVgsWtn/PharfO6xBt5OToh5Rw5mwNP/Q
TUMTenvTH4NdQOBownM1aQ6QIp2M9i7Lj+a4/lwD92myFnWju7pNsn3NngMDFgmWKnQNTiGi9su3
NFWMIt3kH1KYLhS111TTVR1pnEtKvzkPpVOdl5JFz8pw1vdqiQOY4sRKK3XcBKQGDjNq6qdUxq7q
n63eA3LLn0iOCb6WZdx+ESei7gvN9Rcq7S5wNapNvIY3TqyTlgTEpPNTPe+Ptas4NezrqFJ699h/
Kd9tV17iFREGk5w4kgKT34yZemO7eeMZFdFgVSGGrM9cpIkvs9cZIenQBE/Ej9l/wbx6vjHSzGKz
5wXKm7JKZvoA8NS7w6vcNxSRpvknw5mNBkECdK+2OrXEPCVVimF387t7tbnfjuYy7o3ZfhjgczB8
ekCgJtAz/RrMBOTOR7N09U/w9iaxcG3zaJdz3DKMUHJmNLFHtEtolZZ7moc2br1xI9dGexGhlM+D
MUGBpxBDATszp71NEADdbEvZWz+szZYPe5vPN30rvcepXueoRlx38LD/fwJ/oyvbhvLgbL73ERit
xwljpn/ptDK4wmvjQ1VB/aydfbFiyy+aZ6yp1Qc8WkMnEbPDmDd341b81d0Q9ZXxZXWtm8xZt2L4
rA6oSOKs7Kwbs1I/wedn/MzNH8lzzgUfCkVuC+mwlShgT8qm7U9py0I96T44AgK8YjObgbwZgtpC
/uEipL60I6PO0uQBpc2dst39AgS/JYM5Di+OV4q765dJ8G8euYPthFNfPZsmkWVzr51wpT1Nov8R
lMNWbYSlm9kk1Q+16ppjN45j7C9ekehsuRk9xCWYpr8Wx3/ztua85poglxJeE21OlZfgfJWsDn09
/JCwQwl2ZZvZWfUHmyAJd++NR99pa8G74dQPYqsXdu7i5NZ40DMi58gvk+tPxvOnqViq+4Lu0x9Y
BvnztkpjZ3Xb5wZ5FqMJWSsA6SpxRJ7frv6UP/c7EYikQsgnU9jz7Ti1ftwuwalv2+DQbJkVVYVp
gP3ornodGRtjSrSDeKsD40ZOgXqZpBoPPIbzFNpq3yLsYPsBhyeBX7OwY3P1ykvm9RP1EOKLu1Mc
qfXmth8gMkPZgYUEbXqc+uLFloZ3sWv3QE9ceUuyBzFHXc50W40/Mn3F4kQXj17/Lazpxqo0N39d
dG9DLu8mc7Rj2TLNuKTmdEbcpkOIUfrXjBAjGTYZo7Kx7kVmtl9YJdxw9gmmy+aqihufxXDqzPZm
T4PmXnqFe0l3rv/OpASY5PKUf/g5G4NoL69kFnGqIjavvrlFN84lqAYCYGoVgdi8Tz3ypcr0uc1w
7bTU9J17r19POO9jY5uaV3bEMXJW8YpOvwg7t31sKLlLZAFZkAWjG1F2boczDSYZUlee140Lj6Qw
71oiwL7U5Fw4KQuTsX3hqyimsGmm9MlrU8qGjcY8DiDApWf8Meas5ldDtdhSa4Lto4f0boZeg6qT
zGo7/XaHq5koln39Mc3z97SSvETS5xwRF8v/1X7IjJwNthAzEZU9PuZ6i7YhPwfpmkxjmiwj5YBI
reqo7cVrn9dRM6lL33sBQVJq1U8ZfTT3jABtosVgE8zQxXm53vajVVBNwPGaDqNCtJvdCDmnse/x
lJVkhrFDgHkb9khXUMWmNj8Fi1eei7G9LZb+ngzo4q5A7QgzWpcNATNAIOtaQwT7ztsCdXLKVkM9
pH1jxP6gAHJRGYGRNrakrAKEOWBZ2or9s4bAyHhLb/iEHuTqWJEvG3Be0yYbiZS54MoBOlA2JzSj
ztHK1fxnVxO79ZZNz8gdOybYxd0TRUFTOIt0Slw6D3W4WopIJu3/dEEHL9a4AF9PtDnTULzxyABz
2whumUVkOzgvsr0q05atQ5nZeuGaNc1F5rO67wtrYl4ay0gbpgIQb6zQ7EGCJ0tnp662HvsmGC7z
zvWVu1sVB0VF2Eg7mjL2G2f6jfDaOaEA/Fyvxx1hSiQy+jP0hQfxWNPxdeO01ZAgnc0uqU+LmkaO
3uSglaX8HDsEecuWc9EqyjnLdE76gpO23A37bqX9uaZGJcuHPzgc+UT2aNr6o5qqZ98jeJNQobmL
coGwoecVL+B9La+L0+7D4gvCfs4sWt25shJRZ31UHeiy7F8MF0il2Hk+DUSw7rX1w9Pg8OqwCqDW
XhynlkTaxbqfNrke2mVpIxGs77yu59WcXrSc0V904ga4FnRtScx9QYDeJIr3qCGOuRPTccPZwOsP
K1zlSTMR+FLW144vdIBjx0mt5xbpgLihWTMqDOu3T7UnKvFQSajCzOT5HHkpLTfpSY5sNP/yfOqP
ei1YMom1klhr9QDYYJxz3GgQ0TVI/zX6qzpajJ03BJtZD6KeJ54ZgijeUP6X4YxfPKkqqjtATR8X
VudjWVbbfT6liVixISgXrgiMic/QNN9IETnmRKc8ZgYhh9ZMZ2vnyPxBzH0bE3Noh4hq9lhMs3ny
UoCpEozxzlrFT98vEIXQKXzDu0EaX5HV/aONoCGaCpXeTP01CK/lRjPH8ffmuXC0ZvugG7q6DChS
7nHnbZLQKHSgVTQn+agFmlZH7DXBMR/KT3RomOqp/Uwqs9OxP5rfsnH2h8LvRFRs48wqWeyxY9GY
Qj6b967rmRe4guUDWO938+i1XTiQAkSr6afNwtK2zTEQQyjYNhoJHGGvXTz3CBZBoQmwU8h8WuuU
+n1Mmxofhyz+sMWQntwefXsPTlkxnq3O7xNZkhmRFfNCGlKqBLhlSsQLINlHgBnGLgQU9Rqrdhah
K4cAIe124wwlOq7ruai+9z445E4ZrYuXc9QWOtKmfUdCFoAUdQfjmL+gQnGPoheNZsJe7mh3O6A5
JUtZPBN9ZT3hB+MGWORzWckPwykJWNyAaNOZKcOCvFEuE+xQBI98E8ZDx9rwaVsja/eUDvI4Ow2K
G2csxP0K+nPlZGDn59hHxNX9tVnyIBTrTZ4WjG94JnYcacqMqGCEBtgQfV7p4Dd48QuhbksiLK41
RZRdkleEWgZG9UJPW32ZU7ePMJawORGEyaNLIqrO6OiwqwtBgXGLcdJU3qO3FQ9+0T9ro/jRGctx
G7OjHLzHwvGfRVHbVK/mRmQuYxFnVvCSiR7yalq8xFJBDd+W60vj9HUVmnxfId4Q8y8FAIhALcMf
3i3aMRPTyu2AMBup3hqLu+y45HmmDtDSc3BfSyBw3dv3JrQfiLX/RAhMlO7EvXUz8IzFrReYS0ZT
kavbhJE0wEPimiDSft/mTohpIEecxRsZa9Fr7zUYdsJT8zG/GZbMfCPAT1E+RiBQEPPDeZ0Jf5PP
blXyppted3An3T6Vss7OTJP+oQkIBGTN41xaLCv7zv0UBV4qw33QcYtN+YYVtYqX3qHf5IpyWigO
onZnIEJvdu8iz42IunpA/csh2vGqUuMW07/0Unbe9Ygl+2Z0RHbj59lwlyNgTPyCXuhtVO91sedx
5U3vC9lYMYVQ+qYdiILAZ8OpBAWh/CZB3PVtjpSArgQjO4bcE+LNQPwpHAy9YKG2wFMG/tuOGCTL
fWXafzQ5hrZpfVI8cFGeDueuau/NTTz4Zft2RUMPI3q2G3LziNtazepg2lAFwTxBeLVF8LZv2xDT
s3o/lIJDwQNwmOH1oNOHZ2RmkJs62cDeQ/xgByfTD2SXRprQvmRbtB23lv1sETAISErbtlm9kk/S
HU23fWmNVMMZ+5RUG24aCrsH8GKBH7jDgc/qfjTuu3HKj0YezEaY8bDEebv/run5jTufdLCeWKLI
zsHZ1NTfLjgPY9oHyiQbcztc/Z1ILXfyLv5sztw+jXFr0fZ5rMQ/X6mF5C6nF4e2UVk0B9tLs7PM
TWZ/LOS2JX5q0h+ZL2O4CGD7jnDel35xAl6pFemTRV6hbxddXGlb0Li7nZlL+kvXtcZxKNvplk/E
DynirT9xpomIDEB52xRMfH23fnSevZ6IxukiIx3b2MxWJIJ60EeoO3lfjP33ArNAKl22JstWFI/G
MnKmcT4nsPHJGKRfZGEx0+XX1ttxpNo9WA/1cp1cHaYy4Jr0NjDXn9Cw4wmxJtenb9ixYS8BpX9m
dlpJiz9Ues0eZ9DZWJHlEZcz5EvaOuY9Yroh8kS3vY5MLWd+1lthF26MHyA/jm5nrvBCffqoDWdI
yOYt4gGb9MHzl/KVSX+LdoDkUADyPA4E4z/1bVVxsTMKsX04v7OBVGv8Lvou6DbyBry5KpJApu4N
AntGI2IOj8qaZ4QAtXqy6d26sA6RzEb0nx2SPQW1xeZIc6DXDxE42P5UYzT8s9ZuxzqtUvnqLuKR
MVLTcTgtZcvAOMGYmtfg4I89H7YpoXLAqOJqr8zYgCKGu4AQJTm2JOAT72KI9a7523Yi7392qdyN
qKKZ569YepdDDU1XmAe7bbEEOIhz83yzrtk3LfNRN96hR16Kw7RfNSAVD6mkoMjOHrEw6SfioAFp
pOMxjLVbRplw1ucdpWiBt3ObkRQIM6Brk5g75aFOHfqkszv/wPs8xHOgvzp3n46uzpdwqH0UHE7B
1EaB33gioDKetXwUTUXXNvtKMevgafasMUbaal6cAbIscYqGQmFCta2AbRJ1iAHaRwf3dklt8dq1
QfWQr4xD+1Lerk7QPVmLmA+qmn+R5fXgGGw4yoEyrqXoz3VZG6cthbOuabUDcgBEy8mx5TTyPydC
+O6sqbjJjLYNU2k92mrbT0vbJnbjPzQSIN5fPnJm2jSYEzvYDuO0XEy+nUL1BMxm74pr3MzzMQYN
uE294GYjZc8kFxR+a0k6tXlTaC1GeaC3px1DNFjZuc9mEqU3t2DJ2SmGHLM+VlPuHJmCZOJVq33J
lMvP3GDMYZCWn2LcD11LlVaoV/9g4eBDPMgIFEAInhf8ZM99Dhsatnlq/Rp9NaNy6NLlhyb87W5t
UvVrKhX70T4FXjzYpCEONmXqWGDWHAHJkN5aVTd9MIA92ZLEVoaWTJ6MbFyOJZtLSHuK4mab1bdX
F/TxeN1zazvEv7kExwrzu3UFtLRBzcpya6r2wEN633dLNK4Dcj5sQ+3wkjbubwIkuaIbh72RPiEK
12VqHDZldG+egCgOEWffl6oYI9GXA1LdWh1V7SYdln7qs9C5i3iWWyV/VYMPTWBP9hANurF/DcZQ
f24Tk12eFQ7B6GJxWPKqG5vogkSIZnskGvJhXgdCoQLwyFtvBYgOWe6zz1xfn9Kq9X6Uq0t6/NZU
9PbW15Bsm3mYO9Ffp4c6N8VbTcwDQsYC6U8/5xc/DxyoBis92IYhPgFdn02YobOPvxSYbDH+1LNr
oGkv2uCt7nhMCAOvz6KT6kQQRhClta0/MEcCe0AgfyOnaO+celevBbpZSArDuGnwH6Ensn4trvjq
SMcLZdGoB5E2n5SeOXesK/u7KUR6QkI9PO1IgY4ETML0syPczF3fP5Bi5jyuhScuwlPqllTM4YFT
GSZjoBYGxHMj365Zb3xVlr+nIUAVjEyDoHcyDmdAP3sf5ttG6Py+NvY6yeoh3r1MJcNgBad2Csx3
tfm/CeubLssK+uxVqLo3PvB75e5B7G7OUz1l5Xoq+8r+mTVkJvikkL7wvkZwpg2bpWfeoI6+Lev1
7zV9V0/ZdNnpW0Bisqj9VM3dsCSus32vDXqwotobQKb90OJlit15/2P4y5SMRdc+BXOXQeVMBTeW
VT35yw7UaErrkLZVAH7d796LavmLVxQIUWW2JBT55TvCTffn5BBpHHcjRrJJzn98Djg0Hq6eIySt
pA8vOSDVqK3uWPhC3Hcrg6tlq99tZkArrI48e/n4PVKVOp0AoKjJMGb/hQ1MJCQMLodW8ekURfdT
LRCOWOV4baQ0467e31paJZE+Fm6E6ZqmT9negwc5FzA2juPru78r/ennyDOhkonHl6J58a2Sq2BE
4X8aV+9nPgcBGW+QHphfmzeSJp1QZ2Sg64UvlU6SJvT9jPO7WL5bj3jIRZAbbxDciM7RFAd7MhFm
zTsyEjudirixDX1YsVyjq80r/zS1LvDLZo9NgnasPtnL4sKuW3BVvvY/2T3gjyeyMez5MvUC1VWX
OvPJM930YuEfPPqTUd4ULLKgH1Z6s9cO6ShUlxz6QF1IV5FYIiYJPtHVUbn6x7GRfrS2IhFQ8WRu
cwN5KpePNMpY6E5848hboSGldPoqKsaORgYTzguElowM1UlrqaLVR4FtMnT9QhWINlIAAPsA7cx+
1n7bI6BKaE7gJsysd7Kzs6NNOwOaXJBGzm4z+wluwnDkDeZLDZ1PsHAWRKPnjc/VGJwD225pht3u
Wj//KnRHYH/ZKOL5GQCtcrWTa4p/RxEFO4/tD96JmBaddOgkomUrv/CC/CCL+Pc2ZyXCuX6+ITKH
clFCkJNNu9ahHfdXiqL3H1tuPCDHBpj2g7e5EE1IP+rnEmiuLuaDqDCvcuKe2NGmuW8q54UopRGB
Ey2d3IJjtODtAW533/CPZcemSc1k6dtnwVX9tFI1fqwNJ02s3FQnm55ZM5Roo+KyrtY30XRP6A/c
SIEioqO9crI7iKyp9iCkrOEeViFZ+8p5xXrJA9I07rONjCMsxl0nbc60Rj0EZKkCbQwnKY1I7+Ma
m2TXGHTIuMVA7PJs+6FlmdMNqs7ixLzN0eNp+QODlcN91gPptUZ/6tdCRoFXNqgPC7wkhuGe3EG5
txjXmkRmeA3Q4E4z++RgN18IavxTUTqfWT2yNrXlnWkU5v08G1aU97QTLZXYjzX3zyEwsVq0LlMN
OhE43mnmzEGUu9kE+mcat9S8sOd61C3nyuoeV2IrHkaJ7N7Odsh8Y9rmHwjJ19OwdNst49cAx2Z8
aZKXOHgs+2qMf+golebjU+QQEVX01GW4VwNtr7feqPb/MsP/yx33H96v/2O7++/uvP/ffHf/o+3u
f5FWV2HB/P6ng+9q0+OP/5fpTjj/ID7Ls6UkhRH/NCa5f5nuLOsfHgF4KG0dD1Mefo7/Y7oznH/Y
jusHdHDhySNOycUy+y/XHX6HfxAgAOlCs7y8/if7/8V290/L/f813cmrG5BYBnyxxNYhj//v/Xpt
bk624/gHX4kJKJ2iDKCJK5LAOiHtynyscXC87FS0ujGNKMjDYWDZlvtg/5MZQKtRk8v6V7+TEoSt
rtw+Bp2j83QX4+dUOKKFZczXd7At7tWREsl7Z/JyeanmCaU7iX/cBlY9GBBFBhwdSU3BBkbYNCrq
kalBeCNVpYWjnIMX5W6YKRi5TCgXQjzg6Eg5sY/pKjNI5sJoSES2ZueVsHsTQXiZp3+z0oQVKHme
4UyreWUy5ir8se+qJ4nfKPgJoIPq1XfpmYwCw6UVhMWr4gVL51mx1phszhs2YQdEhraACLG9uaBd
tqYfzlpk27mjxrZORnKNEPxn3EZT6G/rmt2BwVdHHyFZu8XrLjleuV6FKpK6s1Xz99+cnv96qf7d
QIl7s/uPL9Jlg+NXD6hSc20KK//TPbl2HR20NKkVJltCiQPnPU03dG3/80/5T+cwf/s1QpXsmGsc
wTXMgYf23yMlgqrh/EEqNBT74lNdQgzzmejuMT8tmWbn/p9/mvfPjLl/+62ulWX42QNkYQ7l68F/
D75ral1SUDT/9ryrCL+HnP5oAr/+VWATak+6MFrYmZZxNPFHxvVIeHnQk2+sIa/xFXUXPBc4BZDo
r59qkKjuc760fvyuplla7UeWsW8Snmxlj4iYWlRC2STNo5z2VF7s3SLHyhtHDC3CY6oLMwQQdmj3
dgVmP2zkyQ8bDEVaV7kKodS7uwDd/PRoT1b7Lp0da6pcJnuNtePLROsMwqUyesr0SJB36zBbC0u+
piu7algNjl0n2tf2cDAlkdK4AkcdbsgNOrq17XU/+wX62Njoats6uEC2f8w69z92ni2IwkEqTWsl
CoLTWJjeCWxk70594Rry6LqV+z3J3D2js8dYs5YzKi5VAtcGU9KPm95Azvtu69BUtGJXTaRyy30Y
/B3ODqEXuq2u1PXvstcQwcSEXJmDzTOW2LG7zT8GZu0+csUyexReYeN4YxhClpBfh/dsyRoIc1JG
I81Ya8ZEK6eArfC7PQnXtvhl5egjormsdyvyjIGM9BH3YX1AONmIZ60tMCRZ5f7Kx9HO96Ndj2xL
U71gbFrWFANhivour+YyQFZXSRHpwJnfgVHrkoXimk3fSv6dZ6ezyb5zeftv9ZpX9Y2iEOaV5COk
vUxQjjiQtmO/azRTCPmG2SB/VUlvSvKaCCMqF2tuTYa9cgi3sV+n82RIPgqw0u2ly1JBk1TW4X8h
R8HEGGZTVHLcLAcLy7qodMQb2CP2wU2W+WeblKtbAFJ2jdzGk3STsxDn3OlgoEfVe3kXYfQ1r5K7
3myS2VIIbfu2sH6U2dJ/r9Swf+eOZIBajHnKiRDXXn/usqG+GYQBPlDKsfNijj7C10zXv5VBsRBG
PqC6GrV7L5RomnNXDIhnpK3Ks+43h6qSXbvvttTb22rIjjbUdUo6wNDvzRfze8GnKGIWXdWBltNv
EGeodkVYQWnUEcCOgx5PLMOjJ8tdRmtFCV2yAhOKEMpmyWOAKPkAm+d8eXzG72TXt88uyK4+ca4Q
/i8Gi7aCfd8X46izATur288TwEOR8ZWgdZB+TMXQAF8imvVlN0fUGB0NVzROlXsx47ZtGggj1uqo
kjudSdOKwxhSrf+LrBl9q2qb1Yr7yR3etDQ2K2lsMbxaebl9u/NqszfY3njjbpaRHckbZ8Kkzbv6
5qss/RianKqUoES5m0icA07M7pY+tRWtbSel2cbCoNYGLMJebRopaUGM/iJa+VuKubqDngD0mgE2
/+bINh6cylu/aVLq8G71NvZMk+0X3LYfUJFVa0W9MQm65Vuu5+GOQuDt71xz8mGGrNOPrl5w4PKM
FBKuoeOs0tBdL4Ezds97t/PHeJNs+sfAefZ4h294yEzsYHGVrYN/qFhVmoNEsPTVZE73TvvmDpjr
66lEYczmEmtp48J1l5SHkJO+OI02ueeH1myD51RS3QpCWqDTWZeNybbaHbMHWjV7bIS9SYVQ6aTf
nnYJsfKETfMMMJlJYSBSn9tJ2K2cv5qtKafI6HtVX93WYJREzdTyFhdp+0SOYYcNpt/64RSQnIVn
Ocu00x5tSHuhLymWRxnl8wRQpk3XWDDa0AmFzkT0CK1E4JL5D8CLIJHG6ktZ0Q0TamfontgCIbBs
zoIllvQlPmjfBU5GiZzdUeGT+XjDXO8n3pcayInem+/CQ7lyAODa34beSMkXkEZz3ZSH4jQ1Ix1u
NIjQgdhmSsjhSDR1dx/sC24jD0M0dRbDvlvHqsxYIte+9bpzbjMQxCnuwixe4dUoZMql+QPe2voe
0h7BTu3yqU57lj8g6zA+tkVhf3RSo/irsp3FHHkm5UXFWDg4j/ggd/yGY42PWM7uHFk2HSionjua
LrLaXdAkeDmoamYGDCJYIlGMVk6Pp1gWRY/1iTaVMVy3nroLiyVdhOydKVE2QcAdQLRi84pa3fga
VOB8BhoBKn+f/94Og/nVpCkpAAEmcGYfuhl2XlTZFHE1Wivk5GAubtxliMBQv6zNGPlDqt6VbxhO
5AWZW8TOsqzYU02VIsFqaxDXwnHwcHrYnkJX7CuD3I75qTfM6QGFQdsQozYxaYHhOubFxYP4A6NS
8TLxwA/QYW75BPfC6d8h8HwQTobYSlGUnMZ7jrYTWUa1fnbZgggQYW9OdQMSzjxGMl6fXZL3QLSC
3MlirsLycVUjAudtD3A6FmU+PVqaiTIOPKv6wohICbfFsPS3pxPoo1yy9A9hTRXdVCqTH3KZ+fYt
OC0vztM6I4PUb70/Ve6OzJJbt1P1EkwUJFTl5r1SqO79mrIZbdnEWxc2I3bI0CxHpL2uqWDiRaZz
9JsYbtGpUTBLjARGgI+6Sb0PIkW0e6BQMvCJLCdbcKsu5bp2UBkFvj+GBKIh/tYWYQxcZaO433jN
fradb3+5wInkX1w9/6FPfR/WSWy6ZYzL1F8o1/OrgZt9zYdHctvUx8IqgA6lKPGNNTnCKmMg1yvy
FzR+0dYv1XjwU1RwSYCASNPdiZYxyVNZdhE8K4VtEOLaunVtAvcAYIiOvwR67DpkDXbqRJtRGMvz
ljeoC7J1bV7Q+afwv+Ty9Sc6g69KosYR28DO0erU2aLFdRBbRmQmudZvzMAZsYmmyHZUtgFDJuOZ
B1XmzkeCAQV5jPM1i6Ljn2Fm+r0sGCzPZDPUe8q9LjMKrppsdVdipkAoaAss6d38DXmbO6c9qzBT
ti3BNrdVRwfGyuQnfHoeGXTS+tFAXtTtkcEwISJ4GBdza1UR4LxGNbOrYTM2F8J43PWsy1s5Bwja
o80cdf5HEChoUNvlKP+xHHL3Ws5x/X0Q6xWFg3uMo/HGlIsZNCGAewlcrtcmECztsi0O+AKGLm77
jd/CLeTOQlMWuN+PREv2xdsIEeVWseqlmn/ovdftWzHntThUY2mmrzOoNtxMaevCOzCQiOEEsKL6
OXTrQYqnAs5QAIb4eP2f0SK7AfBOvjGBh6vyuUYNdFlDvJUapw3WDq8d3/ZhmoMeK65nckBmhvYT
y8yc8Q4HZN7cNv2wrHejj68PYNuQJeELOZ2+8iZ1ht58mHsq7iJIHHul9W5JxQssrfTuqBRGRLPb
+wJQqNGsWWXqeMh0aoYcuYItWqly7Pc13/a/IzLvmpisYZGser2oTk1mrx+j1c1p4m7Bcum9vZDX
XPiVIcUeuA4bORqv+Odok2kUaTJJgaAEDNmdRHarPAQeHJS7NtFxlyussbDtqJOr+Mi16K7Wqtmx
Tn3uVDqRrXa7G1TLgThba59T2Qa7RxKVzYfP85UCnSL/RQSPShSNkK63diYoqbLzZKLGsEx2DCFb
XICEdWdl17j7VNBlf1uSBlGsywZ+v23GATV+XejTPlKilNBRyYC/W9X0uEmbf1l7UYjsMZObfsov
YqD/xkR6DYLu0xwtkCud6nm13PlLqMD+o9l+sw/D7AuESkP2lKGlJU+5Xcop9Oxx2CK9bOsfYS5C
PUJ/cmD/b+7ObLlxJM3Sr1IvgDQsju2WJLiKEkXtuoFJoRBWx7448PTzITMnKzNnqrurb9pmzOoi
KiMkUQThcD//Od+xzditsVj5PTn6uOwD6Rg8vuG0tT8bPhJYwTXy715DnyfSvgdvsNKnnPO3ZwPs
HGK3f1J4CJ9tHoOMEudfjYVD4gB1T9rx3itLprRCObq5i0kTYaDmzJvAxyrsOyN1M2ra/Ch61BtH
vpH8bZyVzxNC26i0snCaxlrMLRRH8yeNoJjBK8i3pGnbEDVh0BVMXxM06o+a5tX70EkUA14Q1tMK
YyZTaYoZdB5KqWTOn1mG6ra/HnX/LVHs/1Nk1VKS86+ZVQ8fAKH+cUl+Ns3Pf3wUX/84J3X/My//
ir1avsdvipoGkkr3ePgDrFrAno7+h6S2/NXSWO8AkDIQQxAvfsdYCfcXFAu63wFhQqBDFPpDUBPO
LxgnXeE6no4zCZjfv6OngSD/iw6DBMS2ErwwPwQ4IKre32l3uNRjhsXxLp6tdu+OyQs/c1u38sZN
OkZ6FnmFdIa2mtPGuHbja8cQeS5CAntDuotz/qZvpnhvp5xoOsN6txmSrXo+fGIhumAxOgk5H8Ol
Vb3UH/oyfx+b/FtUYj3Z7ql3tGOkCuIRaDkkv6lgTM0D0dtnj/T8ipLVLjD78tWP52ffqJio8Yc0
srNNm3LgFCr6lED394k7QyYVnloNlvs5G+1P3NRaEDqaCurBoy0aX8DGEMY9v/CtBXWLg8B+Ed42
KSWFQA/pMowZhcYCvxXnGBwbZjaf52kGWZRn50aR6vctBDk/Sb89NreL75Qdvl2z5Mh3hopBYYTH
rrfYlabhEcGJKTM/XnbZp243/k6GVhQMRlH99rKSFmZKU2NWGejtJcby5Gt3qrIuDFxAw3jl+zg5
t1B49BVR3i92I4+R4JXMugId5PBMTTqdANNQXUSNf0kTVHOq0WvZsfX4d9KvUEWYnrNPLEaEV2sx
rsaqvxWl8SJbjLfZ+E5pwnPbcuWSDFjjJOPPcXbpHeG0vDycg4mysKXJ/LadZZBiXSPvSGrZn1/m
kffJtLlGaMkru+/v+666ZDqD1nTi98F7669HsPM7EzFp7Rk3jeo74EPrqR5r3Ofea8fpvcwZXOUD
+XGTzBvd0NTzijdXZ1c3YjY2coAKVpl8Lo2CJ0+jni7qTY2hvciOcVmziaftdDVP4p5ILxky9KDE
0Kxj06r8QGNqdwWqA5VMYeUFta2OeTiduzYrcT02YpPFjgLNQBK0ULwEcqos5C2OxQLHloZBKrD1
vn0MydkyfLDaoOk483MzJ0w9l4EESZu00XWUNrFTIQs+J9idBqASpHYHlaVbIDd8NPMRNg5D8mPk
2P3KrYxgtIy1lYKV5mIJo3jnLE43J+3gcW0cDZFd87S5uDpXP667izRuoXRtmem//2n1+r/osCxM
f9Jhuf8ZCeu6QLi3zaV8Yfn7PwEPnUIvRdS7mAJzODFuae+m1NnbSWbxgcr/M8Tv0inzT330958G
T9gGSM9I4O8Y0qE3DI00VLRzPfBGTuTvGrffaWXxSjZzDhmC2eO66yg6SLL29T/+TY2Foft//HAW
VQeSuE0ZwN+WukIaVonLAog0Kh+tYeXGWfQy1NJ0Hllrfr0QDPn8ML/xCnnD9m/7H7+Ev9Ilf/v1
DTo8wNZDOPb+3kGASC2YLBvRLhuGszDlTRQ7h7qW60nkQRlm/8nb7S6Q+L/9xszQeV4A4QXQaf5N
ZC8scjIDG4Rd6AvSMY2zjqfnJrvrKm75Bsbzym/9R5FRyhjb43MqnHNXfZroFznD0AxKA+NBDJTF
CaHs2S+1jexPZLqeyXFsezPbWxUd7D7W6i+tywsiQd3GnarAmFmPit66LyaPcPToQu5MPtKxPeCH
OYV1HLAaBboX/3Rqgh8wKt9VrnnE2oybCVAcJ+uWDDN2hLQ2NqB+Go5640dt+Y8yYtXMdKs5mQ2c
kWEUX27dvKYtEUxyV+2u6o37GFmPLVCT7OiZZ7s5zc9mzfLpmc+ofI/xrD9PNKMibDIstz3yjV58
LJJ+W1ZkYRm1/zaG+Ld2S4+l5H9/Z3b+hfX5X9tQ7X6WCz6z/fu3Wl7NnweYv7+6/0n854KL/ddb
qVUJ+u6j+MskcvmK30eR/i+WyyCSqSKDGxsi0R+jSP+XZQho0xFC7oHeDv7m940T5MtfqI8xBTst
NjW67bGe/e9RpOn84usuBRV8EXeDZ/9bBFCDueJfby+HeZ7vGgIkLaBgXubfbq/R6yK96SRdDM2s
BkxhTZt9anGGi0wsLV7UV2YRKbMQb/SdRgYWlKdv07Z1oW0hSUCRgczHQRGlsAZ4E/QzpyZA+D48
nnA7MGiik1eaeX+DwpL5Rx0kBrwMNbTdk6tY1w8WM/aXpDdUu3fmqQvP/hjlH/o4s6awqcOjB03E
+7AsKTmq+v0lVJ74cFMOa8SjsteEBX/rjJjU6yzO3sRQoOkSifn0/RENVaHUIqWkt8waktdQcRTT
df2b8KixFz2cTWco3O+kzXESERS8NDloPPohO+CJCjFLYI5aAfmIL2jPYYIw7fOUnhwNNp/n4OjQ
GdjAL9TEowkN+q6RTFE2oCKj+x733En6ib2bnVndukWJFW4mvALCseVYHg/A4akyoNy0Vs4X+443
3yQKx/yS0PjYGBeyvjDoKEEtt6WYi2AKU4RX0ddqh2Qsh3VXh8ZRt/sO669Tenc0pSekv7GphyTx
7aqIDwU2wUc/qoDYaLUX7S1n9IKJ4/dTMuh8XSPbNLC98LvxqjdJ7RWYO3I0XN7+2BoUJo2TGlZW
7NuQQo18x8gte8IYvNXIz8elQJu35giJmlLeTYy/ZXFj1aeuSiTEQKltWNHap6yrjTtsieekzDDp
AmrrJrIPG1MlEcpIE57Q6RBAy3CQX80QJxuNyfjesCQIJK3N47MzaorNuNOUxNfw7MW8NkQG8j53
bTuoY+tytRS97rAXKj8+9GED5EKY2oPvDPHabwGsGCIlnVM45c6P45kDao95GozHEfgH8TVvmLZM
VoJ8SHx+XnvrULe7IKvwslD4GrHnObQwozfeYJ0L1u6NA1zpxq+dW7surJMeI+WlOSbcmCa2HUb8
6ByaY/VYpK68Dcsu/ZrJwHZLJbc85MQod8rCMhOKuH52ily/zgWg5tr34h9saetNO1spFp3S3nQF
uJvaMfgAaiYDN5VcINO3hxYdbB1rc30spiyh20He0ENXIbgYnHy8PmVfR7xxlcLzWNeZWXERYDTh
GoOmiC0PXgFZBO6ruH0UbDqutTaauzSN6p2ZTE9m4kdQTrGuO2Tbp03uFccej+IJ6Gq1KUzjfbRE
eugkUKow9aH6sL+3SSk6dC/llbrzChUHeN/Tja4NQOt8HUSYLu8oECq2zFKsMwXd4V0q5uHWcu3+
PCf6HK8q6YsvYFvWmmnTeGhrlZxALHIccdtX0KoRCKSMvIM7kak14Hu6lvMc4QxVpyjy82g9+mnn
bRVX/RjpGuNBv56qwxSJR5TKBe8ZM45BcFGvRCvC1ZxMgZxqrnZMte27p0yS6ilfRvC84WOjIKzM
EbeVomUk1O07L1YMFbOY/W5jEgaJCkZlGpzWA2ANSAxhlL+MTm8d69EQp0xp2dpoM+tYGmGgu82X
OWSfCWmhCynteCs1O1m31WSTYC7K9hkU+jzt8MbO+Iq5nnttLCJce12mjf1na2TxsNxbNsV7TemW
HtojmddNG9nGnkbH4iMTkBjzjhku7YjOOaQVlVNirpN7jJPauLqt7+LK413Dq58NLlxPe8FdmlbL
tiOSXLV7YjaAMIyIPJ81EtBHl91aZX9Wy7i71Ks9pysK67M7be5zbNOUPqD+GjsDbYv642ek/mNt
EH9acrZ6MgR+6H6KRVET8bZyxTbtdHNdi2mv5/FtZEo8WHCSO4s9m6J5qSQFrNekdnLM/Ia+lTDm
9LqkOYU9nTv9EMmDHrKoefZbjWFLRfrWaABrDOYZpuO2AAPm5TKwJLHo1DtVQKWlyE+DtE5Yqncl
rptwbnZzXB+mtELgIpbbmLjF0nU1+IGMrG1B1BrNE2BDD2o6Zq0YTCI0DBeoikLOqiq8Le0RCwtU
LAvpLdPCK+ZxVgJzn/HkQWy8GfMSzPN06TQm2MyoH1nNfGOFnT1c8djCVk1KBl2iyPCOub0z3Vty
tMhqVVZgyvi+Hpnn0rN2V1vWDcOuh0xm2yZvdo2WNptaIgIQWBG3OQCwL42q3/mYZKNxbzQ8XWMN
4nThhc5TbUaNH2RG9uS6boy9gaRf6loGVg0HNPDAyrltxkRuqebWSGJWjCQj1w5AQnybRS13g/T1
9VwYN4WIflT4HldOCeZ5iJkeDEjrB1+Nn6FKuzNI7Xat+gb7fh2Hdw4e4E3tokwUVgmBjMSjirs+
wF3D6CQVR9bAeOWMOPuS6lc7YLUhlbWPKv+O5N9EDzetSRlWWOwoUcUpg5AdBiTu3W74CufybCTq
4HpZ/4kJnDsCBLM1w9sZ/WYbifIBKCfjDI5F7FY+upSSb9kQ+wZMk+EgtNYsmFuUSUja2i0Uh/mc
u7TApvl4D/r36NuFtYZwwIdd4fQfBihDg3vsp/YYhe29Hlk39WiyIg753usxNnqNLl9GQpcbtgzj
nuq74lwXk/tBTME+5vDedmEXtlivfJVsrWU2M3a98RYLvMUOK3ZLCUEfuJIAhhyYWyOcmzeOlDKw
6yQjiKBrbzhtzzw2oItS8uljifTFz4SXxGnYXPKVRcCqN64LjmpMl8R7SD4oiPTeCGzSU+Bw3byg
dR3WCLmBteaGDzThAqOgPHWDcU1g4hhwvpQN/vAR28jFQcNaTBbb1OIplFTzC1WfEDia/I76HkzR
NvazuWXVs2DyNtbNMM7pMW+bwzBqb0aSbD29XtrU222saig0rXVvz9K8lSmF1D0GFGka2o4wDCuF
qX231SjO0TxeZz279iAv2ZIYfH6rUwceR+vLjYr97DulI2atzZqzOPTRy4GspINfEkUd3E3MvnTl
DxP4n6bzYSvo01Ob1OUqy9l1VZM2Lnrfm2fIb5ukJmyE1NtPVXVyXHS6UdYvQBXsdTT8lhWFpRdK
mogrCIKbQSDVbznXVecqVPkRFJ0BpHt8NE32S44UHyRJ1Arn03zIULshNdRrbTCuMcA8qkUtxgA1
xuMmdttL67rNNutiI2ALjOsq1BwiF1n5FZnMJ9fgwaYnQ+/8ce00YfRht1TcDl7ORJpkLTncQptu
QEd19yXv2MqHToGjVunPJoa0le1R+JPOJv2b2sD/78d61vZG5pNt0CKR7cPWhjzaA8wLEq6pvsrr
YQJJzvxuXUsZkxCIawcXTlFyHmYQ8C60iB9ozqD/oA2fgVVWqxo6Nkl8NV8Afc3WXhJyG9dVDjOp
ZZD8rqsRYjYb3EPmEiZN6YvE4otpATAd0GUDiJuG/xCTCY6ss6tl1k4umF122dCh3fQ1ld2QrExj
NnbtIAgyGZF4bSeiJGkO4Snp7HqrEtkGXpxc5hgzFGPlT0UUYZ+laokxdxjbAdM03gBmBELFrupC
l0Vbc8bj3CC47fQhLW+B/EynRefBHGEo8gfRui0Lt90R8J6NL2XPRNl8JnGkhgyGzLL0rqFIYBWR
jZ8kNjLVPDFS4YZBeCCy4dfxc06PLBVouYJLin1/xCIxdEyy3Chqviwtc0gCZEgQm8kwyfRgK0ut
o97LxDmXZJOLE2t1A07PjBJtoyWYOPCa4GUCay+6nOFQxzCeSIAedrvGEdStm25b20xynNp/KRRG
hWseN1ySWDVKuxLmxOUmDF/QdaZwZEBvaRynDlTUau5x7pPKfM1UZQjkBDB56wYIl73p46J9V6pC
o3WlhM2XDWkU0/Uyz+aFWHLH4oqpuwCDMnEgA6fmQDWasa6D6oCeqa/DzLY/BRSZx9rUmuHgOKw0
hBZBIRNNhfOxcmsHhEMx9aCBfHfK6oHHbDN8FH1ZoKiGvUjuYxji1RHTvl0e5oa+sf0AQxEZdSDk
mA1Z1Z/GkL211Uh+LwueHOa8mhBL1EWbpiCNY6Vl8nMqhuhgdUb2mTP6pk/KHO5DrbMP3lQ4F0CH
6Lv9nGy5PhrR1tYDXe/Eimy77288UIMXZQ75YxJ5m9wlmyCMg0c/AqrsTNxTa/VN5mpPUPLvLDkQ
iDKcQ2i17r7G2GSlLZl3bahWfsHxVcZoQJBQA6ev66CUfHoyv99Ck6yvPZHMci1K/zYbB/lalt4H
yR1vL5zhGWG4XgMuJHaHLn4x0aYeANk95JLX2VTyae7jMpBht87C+gg2mzB2P16wCm+wsBpbK9dI
ZTQhL9d6bE1jnQqIFEabP49OVS2hUXCOfm2skVnvp9J6a6R/5EgQrhnF6CutKndm1v3sIPGocnoe
R58cQPoS9hOCXd0rgAJ2+sylfuvq+EKnAmc7rf7IaZ3psoNddD9SSJLSmW7mWdr7IW1BzHEBlL+W
3bwRsQv6fSR4XdWHtK4WM6D2bBb6tW71bTwQ5/IbKMmyOIL1+qn7FfV+kV/ewgR/YByMFUCXl0iM
12wGTlCbat0OGriyajgjd4OkMC+g06NVqXffvokSUmfHLFTTjWXF7EIHtu+lwri8YArr4X4u89fJ
9945isMmy8KDU5OgccFOFNyGjl7tlodgkexl/Q21eeWAoQY6fI4sEEtdv2XxBcyqO+95N5/iPlcr
2O8grVqx1UIoVBwwotz77CbeD3s6eKb1NvmYI4YxeZtiMErhmBymOXzLvfSHwIh7MvRiYYAcmFrT
vyu7jZyiOcDT86wiUw96Mex63f3QwjjfMJ1ANnWScTvoJPomq8TcMfKGdbduJQbmsub80Qk+jqTL
eN0D3ikqVw69WjjwOvwmZ0lLLwxPc7HGtMWboVvlCjZ5yRgl/2oSbVt2sQ67QvPWppGeaFm88Vzo
tZUBJAUfXrGSC9let66jS94+s8EVDLuaMO99gm8PPgrvsuccXD85mOxuPYJXM/89q5aOk44qFa3d
dwy7KrfYYf560Nm66yq6TTP1rOoxfMp7GZC+gg8+31p+9mTpw6bqvGM86Af00V0yN3uXcFDT1Pli
HVgpNw9wGRY73RxPQxfum3A6ej29EW32lJuwZz3qokR0KPziwfTIwYZjfjQaAjCDSMgwG8euMnY6
I22r1Z7Csi/WOPp/KtGKAAevtdNFdwyJq0Wmf7WmsN3HEzc4z3kmFkzJaxJcK258wKXNxZs1725w
6jtEkwP6DNJw8hWyMYTDWm08KCm3iSV6ejAHSu1l+dbEk3Xyiezu4SNumpgVIx0KY5PGE6CJRvMv
OHoW5HXBEF5vnYBz1LNSJFGEZYpVMqpsQ9JL3jOsN9EGKvpWePw2HaZrfFV3OAEfnBayRQoP3WnP
XhI+2pm9nUffv/ZRjEihZcydKkZfRo2owaRwsNYuks5xrsSRhhGMUFkg4O7vUXN0UviEuYT90M18
bkW15tkWwRuDslt7YourVO7QOO5Dqz+iZHHuRpLcA4DgZKjhCRj2diGLHdzKrTlKskSl/TmL+LXV
/CMc6gBxiRslwXRFCuvWSq11o/uHOmK5yqBTRo5LOBOnCPydtKDQwfMD7Gp7oXTtrDW3TVmT3KqB
oxGJyxY/mDC8zVJezrTsq0jqlU41EjZsCHBxx/gVW0wTVRuwkC9tafGJJXzJI7vkzOja4sJ6zeyt
2Yw2PS50MgfStbSzaWfXMPS3eQHDrLvmlXtoaihv5gz0SV5N3nDhN4fe5LRWsEeHfDCaGfH1vl/p
s44wSJ8OlkFbcDafxy1HcKp3svqD4Bv0u+ixGTmKJ3nqbI2IciVbwwvW6jXJZvNnQSB6NuZv3JRr
TNwMHhvQk6YeLj9gceWr4REUwzkyeOltzQ46d64xwG2KmrygJZ25xRgI6Rzg91BDG2MUi5f6nI/h
tjPUhqDCS1Plb4aPBy7EpNhUDlJMUWL+Gy9eZAWFTbazqM8jew63h+ZSimc1h90qM5KXVGZ3w5Kb
6ttTUYvbZIkw25K1ww4XeFPmkGEMo8CZ7DeI3XeZ3dwWFOuuYG1gHdGBFjedcWAj8QzVm7k9W/G+
fEM8OyhH7sIeNl8WRtYhDMcb3W/xCC3TV5NYJSdX8ykKIRIyc+YwR8TQydQ5hRi+wmH54OnyzcuE
v0mUTlSvJWaW0BiYWfaxswtja5iRhZlcfuQGFRU2aIZe9b13gOyEjmqIN6HYUNZAE7a5QNMuEo6C
01CBvJCCtyUmpY6W99lzCTaJT/xxdNo9+8G3rIVZZcQN4fCaooSSGfXQ+vcyzZ8gCvrjq88xiq1s
IibcovjqsTNjT5dJGTob1cJ6NLw9FBEt1x9kG8scB5lXqQn6DZRlDFX9Yibczp4EgWZWOPC2o2aE
1zam4XebYHiDJJ5iNtvlmL2eZklGhOvh2G4gRsd4lFUOoAsqBtMxSLjVGx1IRr5NWGFbjlyAO0s3
HIdtlnX2Nx4V91rOw3itdS/LkCAxhq8UuyfYrSDXES5zot83c6XNbeBETfU2WpGRratm0kDhoYjw
pJNjdjuno3atiVm82jOmSlqVmaozFI2nVz9sB87ZbTwl2yxChidkwTqxToSXPJlqcYLBiQW5QGLE
ddbYOOaQeHLNZfRVWvCJqITd1OCqZrc9pH7pENzFLqeCPmt71PvC03ZqooLCTEV3P2K1ujNUBsyv
MNjz/jdmcP+1Adv/a2E/16SpbRmP/etR22NCW5F287Ptfv459/fHV/42cjNMlySfsfiAbM/zyPv9
MXJbgoF08zqUIxqL6eifXiXN+8Uyl8gTvbUuo23XY+7e/ta5p/m/CP6tpRtMyJbsnif+HbeS6/x1
gO4w2LMFtk3bNMjnebazjPj/5FYQJh/qwUJj6NUwvQCtwnGeOIX6zvN+YR80JNFxOxTTOjInfwt0
TN9QxFRt06r30V3Q3aoUd01IIgTKVxO/EAonCTj3LShFaule1RjGX6Po2kc/M8PvQZsygQYUp4FR
FTD3qzjHINzJOL50aRMuJmNcKDpslANNF/OZYxavidBDfCldd96LwnV+OOxlb3utN9dSUPskTDff
mrCBx466jlyI5t62crpRFSWRY4+LEye99gispPwgQh1+h2VM3nqsiJmva2vBTOLv578wVAsbtHdr
vhun2flKbNP7+etraUM3C1eNhTkx0BkmULWiz/eTzZ+UGpJ7mPTaI0Eq/TD4ecZ39XpLBDSnmYTw
ZVRu7CxBR+jc8mZ2XTQZnbnSFwoYv1zJIxAUiB29WsuoQmd2tmkzjWeqVrfgC6nJPKecRLQ1E6Np
myqkm3mx6RQYia+UDjs3UdvJx46V8i2B1oSMZiiquogvYdR05sLmIFbNZ5oOwqOfIoPPIkLfk3bR
B1EUEfaPuIikZWCQVKU6pkmPhWcoivrFMKk001pI1Z1y2c6PeqJTSxExtjGGPt0S98iuAEHwt5hy
EM+MzOLLmJm55IxrAf1whWpfKunZ72mlg82ruNIxI9dHwwg1su1ZxO639ZGloiIIgdUcdF+GR7dV
+Jp757EiuvNuO/gSkimF6UGorr2D0rbVmVq/EWoF1QRdFBi/GO9c+Chc7GVvVnvyIvQyxow/2QdD
H803oQOaU6oP38Y+s6hhmpbGCjdvMQzp0ykCsGobxrDFJx3fqiT1zjPhzVfQh/prHaN6oW85Fx0c
1wr/anwr6Bx7HmYcEX2owx12R8oDmGAHYHM1KMXSXBea5+0E++hDjZbIvMzJAl81wxNhubskrdoN
ekMRJKWyPmKeIrBRww66JkmbfdtyP4C4wRdVZzo5ipDeP4KQONtzbTrbNIldZNZH78SYxt3YTMPa
7Lg3TQueUzc32bmnUvNs5U1yn2MhOU4QdVbG3CU7sZQjdbaVbWoKF09R0hW7FuPfOfdJXOk8bJiY
8f2G0S0enLDk5G32+iXu3eYSm7YWyIQZTiEaKHI+AizlM2fLnOR37hcKFPcUn2nhgI7u0GjEhoVZ
c5rqRN6T7LyE+hDxLPGcT4mL41lzcmB4YN/IdBBSB5fS9MBH9Kbcx1ELtcXgNjXCQcXwF3oYSe4y
C2qTzr1EI+7eTcKF+PJrk4+wWfHRKSNzUyiwwzbcfUTD6ezMnR6EhHI3DZOWtjgM0ZVW2SBtC6xz
4V5Hj0+Jp0QE1HIanxTECUCpQ8W3JWF18pwv14DTv2OHDTy73ycoZFlySucPfGi1QfpnqYW6phaj
nMeWNFMZPjFGc4iTYUOq2TIp2mzmBDMUDJhL0XwsvZZWESh5MMu7VH1OebxPxyBNTgO9oT1FCQOS
v3nyk1ukZMWyRF9QdVOQHya19qGcLa32E62J25hbCEA47Ypat43QnDjtDZT4MRHPcK6vUzs5wP3g
wM353HXba/RZuXujB51xJZtalCPuwsOESKZfAPNzkt0weQn9H565T1mce0wSNCSKKjxggKaKaVUa
HyF6M/HQNYyfbWNCx6Ar5hMxlqapXQgWvhoOkC1W868EzhLTUdbvetF/qbR97EILGcYEvoVVbLSP
Ayh+sPgfDllaM7sm9rdSmImAqpgG4J366mVHgaX8vSG0cXAEDdmYRU1k4nHU95UXdy8oQFWAprbO
bU7XvnW0cEhqw5KGwv5UiMpaW5n2GGOEHCLIxgqqZI3ls8jExsfOWozFKiyaR4hdAQeMe9ustTWD
tR+mS6HmLG4Zyr6MXXfOG+dZksPmX6tX3x5u+nzetDzyTGKaGy8RZ5dRMyZ5DieJaX3P4/iqF+YP
i6NZZl8Lx3ujv4wto/VYWdPGSrznOvnQ+ddtfWYFQV4SpOj6/o5zOYQOzjwhpgtsjx2I6FHtzbE+
1XNMtI3QmSaBH8KQMorhmOV3gwYzlXImmjL2IGFockg3tsYazFMrRuQFYGwUfNj2ef2zQr8dik8O
tVsVWzeRZpNkz5HRSA6R5gjdo20c+JDMZGaohU2MzwqLTd6FP0Itu6mKhnl0+RXDgp2o2ZzHzwQV
ViVnl4O/kjRmbufiJMTnzJTHsa9TsqMic115b5Od7AyaDHuDj0E8+80qVM10YxNlOY40/DH1NKeG
0hZSs5AHKSnHP+cSP+Q9TzmSAGm/rX153wD7ADJ225UcB8yUM5H/aTqY5vo3qSeLl0Lbj2T+UUpd
M4gK9wHYCNTKz1Qe++KCZTWhkXDyPi2X0MDGlBXEg5sSMSr90TTVTSLvBgu3xNnDXle8yvasc8b7
dSwuo7u6P3rhDZ/Cve8e5GeaQH3ydl6164rv2DVWpVZtmvHoNNc+z9Y9B2srPTgeT136Fu3O3hYY
k9zoYKTP0n5FCxjtQ+HRUurLE/OvxLrpNEhpFiYDRulBCQxUgLe0S/3dT/XpTTrhXY/WZRc3FcfU
HGft/JJADOWoSBdxPF1wSM9eAIFiw1Rt50Z2IBQBUB5WEGu6nqQO6QzjVQsD9VODWY50HX7X3YtT
IXR91v2prx8T8Twu1Oc9zcgA20qiPCtmuGX3WOiv1tNkXDKiFH17sPhmff646Op0kLR7A3hsdZL6
dcofO6B6mUbNzG0tDri+B6ej8++nn500wbhiw4mKeHqYHhsoX2xd9mZ6VfyR59Na706mVt+kVk2A
i21a/LZwaaOQWidedxoQLOTpBnZphbEYFmPQEl80/TdYga4bsNk8OC3k3OPAUjXTDzwfoSHRY3Qq
7TDoyG5V+W0pzzNLbuPd6P332D8P3EEa6Jny2Axvst7D7BkxFmEN25QjA8iGZlqPOR8TVmoziybf
S9fdadpt1vjU1RKorI865WKKOC9Qf3hiOCZxw0ePdnPJgF96lEiRiUbvYj6RFsjoXZA3NyhfYBwh
SdVQ9asxcIfHGcS6jv8zjxEhv6meWbl9kPR7ibeYkgPc4lV6IBkOhfM2rgG6bQuYpW12R4p9Nc5E
c8fiRa8fYGmvugSuFttCqhgX2dsfSGz164o3ZuITms3Ay9HWMmTAeyd7L+Z7+Ibgq6C/GisxfufV
Uy32JpOEPNrrDuWdH3X6PmdJ0DvBn85Sl98MtX9mWWAF5NzxT6Ptr+cSzmA+8yrPBZyyHI/+fC6x
DaKmllHmJ1WGfGLTZsw3wvNM+kgQ/23QgIzAV4XZFXeNmKTOM0sf3usEh4qtK+fGKdiyDI5l7yF+
Da8LBHHnTl3/aqfJuEu0buAhlZsvGWtJNcKUbCiqeuA7R9jpFsHTyY3yrqPga0n3imM86uPGWsqB
W4Aku2ZAeyTNPJzQJSZyR9a71z00pbnoGw1hZDZrMaVdY7eFbnfrGvIradUDSiVrMUs2StMGnZK+
sMZqn0re+9ItXDIGVXWMDHVTxJnOoBd8GhsTEonD3pITKKBoiUoD4/x227nbSaeIBtLd83gL6K7c
6jMqNXuY5S4/a7I/OxQ9TO+T/mRWX2ZGYaMBNl5eo0mekKlw9JpcyQwkkk1VDOuhTZTMjB9zQPJD
dZfnxdkEOWQVw6qVu6iF0ND9L/bOZDluJMui/1J7pMEBdwyL2sTImEgGZ2oDEykK8zzj6/tAmWUl
UWrKtG1rq9okJQoRGBzP37v3XJpDbhbtXN4hlusFmy67b7gSdkOTv6FL7Z2npv4yhVhCsDjKz2nQ
7HjUzkgDuvqizXbkYT2Kvt/MKZzzzdR21raLs4tC50Yqm8Pk2LeCITJDW9Qcs4n2DnXV7E7+FOTF
wRxuRPnVmh5EAPE7v8c3A/lpGQLfWfzmJpzl6/+9Bx3LdfAy6gwyZ/qIjsz8x3sQRzm6FkX0bQRM
xe1wUqgiOVZV+4l6czohXkGnTZT2uq99EgN1W66oNfSNX5Bv9u2z/L/e+W4s3v79r1cmEE013rz5
PLff91NM57trNguv/2EszXrtf/8L4UabfQnf/8LfvRdT/8th5UC4jEDZgArMEtPTr/n3vwz3L13X
ub5cXde2MIr9V+5s/GXyM/5YGCj8dVPwZ//pvUh6LxBoWI10yf+UYf9J78VxaCh9d3+Bkrb5YKid
GUxyNCHeqZ2jqiXuzSzIy5H6meH4mnwJYrQAge0HpqnBmLDuWA1kWsQDZf9sOrySmqVpDJu2iamp
bjvzFskmUtF41eCkhJrJS45nuEcY5mg3zXRbjMNGr0hSSg9l4x3ztmPXS8LFI8hP07ghITFprAsD
4rpZWc2qbTvtIRdfCuJKGAiWBqmg5lLVL1oJdH9K411WyWRli6rEYKU3m4ogjwB5sg3SDlrAyrSc
N494nEz0C6etQxgkZh6tWg/CcsXgsPSvosR017Judwm1kJuqpRVdDk51o6YbeLnkXlo+wZaEMXb9
vuy0vXRIsCRiR3W8/0Wc8+ZvmlXZskboYEQAROHoQbzqVeWF1rTbykhXdp1sYV4fSpD6Xveps4G1
MlGbsCDNsmD/S57OkNvohKonR/eXkePosan3cdQms2JzYtRTw/Be1i02LUVaCHkDPdVCNAtcYbfP
cro6WerGuO6br5igV6TGtoG5lhNqvurecb/gl0bNNs9tJveGWfwldRlyKlAt25r5dxS3p1hZ99Ng
WRemoPc+6I6/YTzNBB4HmAwXZhu8BXXPvAdZh+qJ17OjB7YZm5J5I4isCweq1EKMRCFqhl2edDCO
FCD+XkuPhvyMhO/JshBUoGB6Bt4DWmvF4KJ3c1RQsbk2iybBO228eO2UbRM9bA+WKevLFnqfmamH
VnQwJmA/WlxkVS1KlVI8KP2u7K2V7XsPghRLQY9sHahHC61TXveXKQs6Eyq73o9qunYb4Mehc8hy
ZFqau0v8OQHJV4eB7Dx6NIl5Mju5Rpm2kb1c0bZaB1N5yEXL8Lh9K72EOzqv9oNFQGhe7Exu0jKo
vhI5uHCddCvddMn4ZCPg4tAdZ0ajIbNZ+FDlTc85WUnELAguBrhm2yNKaRmz69GglqXSjiAD+FvR
YUwbSzTNzoVNQi9XeQn8lZKLAMKKMPVWW/VORFzPmZRvi8nAuBhwmDvOuNVIRDRkeOXZ0dqOO/az
4mygANOdWxkSAFn1tJfQlWsMKSV9LZgj9I0QptLhtLV9CA82MleJFm6y+rXO79DhB/qDh1LCIFJw
BImbS8+9Fi4NC3BcTHUmyDjaoXDmhArmf+2nmZBiZecWjzlZAdyn+npEKYHAo4LOEowXg97ftIPa
iim/koWgPCIlRlKkUPyhDtRv+vwR1v2eTBaUSwqFAwlT6JY29NUiXveOzqyOR6kmcsDuv2psMvQn
AwVEUnjluU/jVZEHUBfbfmNox2zYNeomrpk5kO3bbpr2LCiIdT3dGM1+kP0tEVa7qT7nPPwkbDcr
K8qOEYGaIRlinn1lQK4PUXO06JjLiRn9CEAKz3XQWx3w4W9Ak3WF4ph05p0JeYOIyes8frYCgwA7
pofsL9rubvCwVyieBmfKuKteMjbWeHHZTyFSRtI7Di94tpaY2tdpwJOmhIMvn0E6OF322mTMLwsE
1lgrl8P05mlfM3jYHWLyQt10Fmr66BzhSa27y06F7mEyxZMKE25tIpiF/yLGmD40lZ0FTq609TXT
TuJRmwUixLkrOJAdAxEm2Duyv66qmOkwkIkGTocWALGzg+iikxL8VQ+fhg7nJvBYACeP4R1bt3lg
F5+b6dF1PruMUvueMxxkm1zoa+47psc6CoYy9/jwTB+oGWNvaafdV7si7szRjtNwqwfgprZ6K52z
NIs7DLEr2m7Ps6gh8LWLmHbbIk8z0qWovuj5+O50dAQOT0MGoM7D5rJBK4+VMkxeahVca3NyqO2W
1whFP3U8tUzUzjoiBTpj+nPNu6ZCUvwJTW9E8Jkrjn5cr4mi29KTBxwtjZJuQkAgtDoblUV0tQJ0
ClH7QH7wZeWl47zrXepIEIj6JovFWhWqsjYFtoXLPC9wG+Z9tI+Bbpe0+i5KKdp1ji4N1Gx9U6YB
SfcVbbSGbEmyOnXyFaJ6ZmQWwUAaYVhvEepX92aGhxQd21K3tPqt613jUeh1fFHB12TbWsMAzI34
qcpwKYCK2XtsNlZ+5q0aL5GQs2tvW/dstfiCG0lYuSyd15Q27UGrK5/dPxuNqHdD1E1tu086u733
lAOSHboITRtWojykfRU25AjQDIZfhid57tvgFnpguLtUgpe/a/dnlbg8kcGpHMS9xw4e1zvi0ty3
SeQSD+7IuavkTc1UY8vg9LqbnH6XTMYKgeojTDFy0UoMQpuhwaFQfMVcBBsj17MXURY2wU+eTmiS
1Qqsyu4cYC347zjXKXOdQNwbykPU1h7IZb8YsC43VYVkaHgNGxgMfAO5MUJw9sraoevficYJVzWI
PrauBKySYkpiSbw0ldYsrSYJN37QrhBjPepZ/4Sd9LEwMCXHtJfyrNsFaXmdFtVGy+vHyu63QVUF
KwvyC61B3dn4WUkM+tVAUCdyJkAn0/x6WRQ6OCVLlZDEpaZd0KwGjgqwJmTndzHpBMdP7aEZiMpN
HeKEkiJjzJU32UPhac5mHL1hVaraXItWqxHbJy5bnLAJzWYrrbo5NxoM7hQ1zRXabG/axGHAhlpv
vPYuk3mwliCkPtHGCxSrLEDqZRFIAqZqC1VNTtVQMJRnhz+yaBeh3a9UMQJTbAvjOvMkBVEY1aes
j+0te1t5dqoYxBy4ivbBK8gi3lmNLM544PIRcXbEy3/szPAipiFOfzzboiwDT2ckDDZYQp2AMV7o
RbQ3kQnubY1cRK5E7xLFU8fpPi55jpD7afaBp7q+il3HfpYjjGm3TpujTMXQsoQBos4waNuYbiDh
uK6D8rjU2qecm2HdtU2jk8rrCZ8WRNHpjLykvXe6JjnKFrd6HsXNjjWRFlTnEz40BSYBcJiFHIYz
MH7j6dCYvn82el4cjcBHozWgPWL5Wrl3sU3wAeXFQwviatfInmFEjJA8DyzzaBISfKvVwfAM0h+P
VMALCVqAuXIj1147dW2d82l0Tm495Gc+ytzCHm7sxOuIR4PmlEUVFlbhMk6ny63Slm0xH2B6bfFB
kG+P09YDmuOmjnfNyxiNRWDWkFBNj3pQP8SFqV22Is9egHxlD4Gd50fVNxaPHsS7dnQ4XgbtAZFa
AR8Pm6Apo+AeVmh/DAsSJAVpGK65jrUk3UQmvWZTzd2jDOE7yVD3DEQeR6F5W9fzyW+wNH8ZVeta
ReITNLh8DwcnXFeZGu+0Kc4/p4arHsjK8dZ5Dtq81qmUE0HDC/2jtzFGx7q3MzeY3XL0LS2PDnHZ
azGXi9pqdLRg48b+mQmhWkwElJ1kRRswN7voBlDdK8qNfZU1jz05DYTnTWX9TE+rzKd+rXtdfALy
suujMKeEE/aFBzLd873gqvFcRrQ9Ch4HwnmJ/oJn1A2OcpB3WgNgbtLLk+b1bIDo9gID8NAXhuFb
iQMCiPWIeg9QolEONFiGpZwLEmrDC4Av3q4A7kOeEwV7Er76IcOjIrKeRGs/RB2u4wpOSxepaw9j
4N7q5DGKmVBR+8NhwCJWN9d6xJvYi8KMNqJGigA0KKUZj9mcLSYiPzo0QcnsGzGz37k3JAYtWQYP
KFqY1Jn92VL6Y9Y11w22wn1Tt+wOMAn5IjO2bgn/qJPP+bxvIT5l4dvxXuAFX4R48iyrj0+dhWYL
ER8bJlcOwyqYg3ctd++QiXPLYkpRjGgFM2NKXM3Qqg1Yvgc/HKpTClp31zSBG13bbl2sJu7bt0gF
5coMPG9XoV1fM4N0EJWOGYJhlZfMTQzCmee42Q0PfX2Kk7a9jMMw2raE+dF5LvOYJyOdtURltvIr
EpZg4c7wm9JHPGQFXYcdsBMQOELshnB/jeM4NQyvc72uvhArrhHtVOT6KuX+XvVVHrzUTcnZNoM9
/oa6PhJvN2PdISQA+qsuCq3yoDfGugoPhHJiOL9QYPEADzHBLElXskbxRoreloGgjYwZxgHErWc2
xbN4c/gMlxn5Kmba3Z/3W/5valvwfn/UUrnL47fkc/t9S+Xbb/zdU8ENLv4SjnBMBxCwob5JU/5u
qvBHxl/K0GlrEJgxN1V+ULSAajAteHimJf9B9vynq4IrXUHIRgZD+TMzHP6oqfKup8Igx5J0b6Bi
Y3FH2vKup2Ig0EG3Uei3hjib5RW7dm8TZefROOTGoUdcr98U/pFcRGZOy9S6LAA3Rxsi0QFNPyIO
nIJj4jId2uY0Yq16TcYkpK3V7Na6qzZ4jFGedzxzw6VfMxdd+ZIMDmSmh8a67lrc4lt/XA/msXQZ
UzOqnAQKRfLaFpTpkXcfVM+gNFNctVuWsqZz7jSk2k3JqhftVXYdhp808WxlV4N+chEAlFeJcZWx
L9HxdgM+E/EDllY6z7C9ZhLdMfFvQ5htq/KqLpnXqT/rgaq/zye9KS646RjWe95zrxsNKAcEt3Wo
nlRHsP3gS/tgTvYnGwN03JARVtIOeSTqU51InutWUY/o47t78PoX84D5sv23FTt/DFtK1Ek0YqE0
AeD4sRULV9gpMINOt3FgPIhWEEfm6yFvJmqW6Kl38s9WIe9TfYBMDn3T0MndQwE03uYRlu9O3H/8
eehC/vhxTAFZhBNCf5HPI98xXhDQ4i2FqnaLSknftEXobupJPjUmtUxk7Q3U5jvmz2L9/6tSM868
/G/N9f9dbbdtw+ztR6zF3I3/Z1Gy/4KvL3VWF24RLsncaP3PoqT+0m2BbcgWCPAYM3El/yFbCAP+
Pn9f1233n27ufzq9wMLgULisI6AtoLzYf4TYn1vGP9wtcv6XLNR6gg/HbvfdzRs1g9+aaYCUu68+
D8CpfNTAJaMky48z8ibCVF4rUTO4xZSPIMvoGenscPtHb8pp03EXN3Wfrf7sFp4/1LwaozHk/5b1
7hZO8cPpxpDA4xqL2zTR1HPR00JeWdKLP7kAM+5dLJhPSuE8W3586Pmf/v5h/nZoVyBexLkp1PuH
OekNIKN2dMqKSNv49DqPiObhKhihft2MInj588MZAIJYN/DwMs75ce2A2WDOyA06cElkg72p0teo
DLNPnpOXq47EuS8fH2++nO+/3vfHm2+H7ySVZkSUc8vxBNlEpG/qBZ6cGqR8xH9+fKT3q+J8IvlO
tiJYAlGoeDegAiNJyPIUnzSo/KdIi6GZB2N39fFB3q913w6CdBrwv+Eo+/1BtDpyW6sOTzl6/u3Y
ReJrxZj1OEZ1siP+t3xpS6tfga01fvPtANX8fB6pDHTFUXl6353HOp7YBfnByTfmYXuRSRMcRu/f
OJNybrKh7fDygIdN8cJRyuelvfj4i//y7DKB5hZFJGsY754Q167GWOkcn8bHugDRsvX7svrzZ0Hw
ZkNGivMCRMt89r+7WWK6P6QrB6fQCdVrq4/allZLdCa1PDgRCdRcf/ydxHyzv7s5hbTRD0MM46Di
3fGMwYmVofxTNFT5oRoK7SkPjfA6103v7Bja8Ezcbr0dLRONYRvrUHx5bOwlnetx8/FH+cVjMlvq
50qRe/enywuzmLvb809Nm4glHl3JHhVBU+vCpfnjI0FImwFhc1HImvPjOW4rjXwOzz52RoPCFlnn
rnInC+tbFF18fKRvD8O700ueitKRU9NYdY13p9ccTTgTMW5zYq2Zi6c1u/TYeSnceGr3ve1bD7YX
wAIEuxt/Vlo+EOrLKOr88cf4xZMzw5r4pg6cTNd89+QMKlRZYYmjUbRjslA1Co8iIJUNnGlBgvg0
nUbhp4BuyD9IE1kfPj78L9Z3ht26hfqd3ANdzlf+u3uajOzI7r7RIWLnAtV4syF1mmjjeKw2HoO0
v/dqwLf8N1yXAC/z7AexyLzMvTvpUthsLxjNUkh8m7N+d7zWlQFvXuPIDqN0gCnEjKla283lIi7t
9qnvzAFfu0N2geaIC83LzMcqatrfLBfzpf3oU7y7y1joPZsO3hFFOK92D4/613oMy22ragVEeOy2
Y+6iDjPd4Dd33S8WKgxf7LxMbjikM+9eA1ZG9l8PTLsZ4ILGjaEuMDQSdfvxVf3F8yp5rSGGABJm
syr+eFWbvvL0okBT6enN2lMdMxD2BctaZM3+4yOJXx0Koj2+BMozRS3246Fsf+o01Ykj8v/IWnbB
aDOyyp3+jMceiznvGv/0jcQTGiNCX1nHRxVpzFYzwPF3pKjll0qSkDwkPem0hqrg0X/8EX91sTFi
sA2wHdPUZ6/I97e4k9WBJtVwFNh/jn2FrVJkbnJthL21hdc/3Ex25b95GCR/d7PPz+6PtxmaKCwb
JnUt70Xx7shu0GhdqVkHjWSLKy8JI7K9SWUjXaXe6uS2LQN7xENpkSTniSE5D6Vt7YrOKtYFr8hx
9fF5+MWCR5ddcIlMiYHE+GnBG9o+h1d66Ko82Xh0eE9+Grq3JEUaK4vA5pvKttsLV7AvnEQvNmGr
uofffIaf32mCjgQIOspY2gxU6z9cjCgoJyKA7AOIkfqUi4leoe95uPcrbVUpO7txQ7jThK24ezPM
KijsZnYNLab8zXvmF/fttzPhouI0Taw97x7EqB3MTrTywIQKVqylipWvhp2IM2vVdnOK1ZgOzdZv
ECqYpR5+dSEEPQGVyFYEfk+7QEdTnnWyunT6Uf7uoZrPwrsbx+C9NG+RDKrF9w+VCA1EihYbZiP0
SchtA+gJc1a6gR/whD+QkU+yprbKVjgCvXXaesY8emwPbEqCckETePz8mwv3i3vZQGID8IWPhTfp
3fnyJU73eNShsyEbWQyDTK4n7IeYoyk5fBhxN0RKVsu2rT8HBoJwx8ndndfl4zmo/MD8TUHyq3uZ
j0MPi1XOpeycvVLfvUeKvo6AepFzO6Lzr2wPd11Fdg8zVxwdU94Ud5Ipzs2AX38li+xSM3nFfHxK
fn5zAxZVkM1gMbL4zdvV7z9CC7rErsH3kJgkN2PgMn4Xrc5Ewx0wigB+QvTs69te1M8xHZPfvEi+
LR4/3SMc2EHxps+b1R8PH2L/0hNbHCI8theo7MNt5+dkw6lEPyeVKz7BKaneXEKnkKLoobcb3ISA
VodeF+cI/6Pb/PHuQ1FAuKTkwXCgCn93QpJMG7xqig5hnk+f9UpwvzJNyfHAkiKwNBuLxBqb8u7C
IqzpN4vbz+9VJSiUWVI4FbOJ78ezoQW9jE0iQB1RRDdNH4zbLDHil4+v+DeV14/nnKPQSyJE0uG8
v6+WmLkVBnL+w2SP+eVo1R0ee/hsXYWNw2wAkyXcE9so8UIsFOSbpworw2gH5rBKWnN6zhuJlCJz
Sn/98Sf7+R3HB7N0CJLAQmmHvLsZEvSxFll+B86OcTHkIr1MpRtuvAFlhpPZaChyL1uGrfeb9fxH
S6JC7muB/mRHy8FpOJrvTnvcmE6AH3wPacdJVkOO53lZ9HjR1kGbFzgQes/nhut9DDUff+NvW7of
r8U30Sc7XeyQ9IXefeWGrrechuBQ2So/mmTNLNKeoSrTtoc6jwFcWqJcp9Nw9rvSOvR9pTZKG+uN
xlZiwSwjvq5KHCeJ8ppbW5ZXrkBFPQnFvKacZyed/1rp7V3bA9MZIy9aZwWkYFA/2hpHY/SbWuHn
OhyBockwfa4WKNjm+/u79cyuwqQNW3tvlPPzkVSVs5oCD5CCKl3CxI3J/82+4+cHZj4gXXxWT3Zc
38ym3x2Q2yWFTW6BRyLY12+dEm91mS0/vki/+FY8laSVKx1GMkz/H7+Vjmdu0iK1T/GCX3e2hLdQ
ZljHRiHgQ/RToN1+fMCfq1GbQs/9ZridF+X5z7/7VlmMkgIg1r6BcLxijNwRIiEsRmrEP318JPvb
G+/7G5D+FCUvvUKuG1/QfHcDllnSDhFuGmOKZbMpfQVopIZTgDbCGrMlKb2K1F4vnR4N5mDmAjt6
ZSDLMrsMn4OHKL8XlLxKq80LvY/BzgG7qgLAs9BF0emP0ZXo6zBdRZljbRPbHbxdWo/5F1J00jcY
XXV5O0o4/aAOCg8+AwK9B+IF4mNnNu5rXdZjgPozKD6LQdqz9chq+jUKTdWve89JXquitdEqeAGh
OdIS0WXB5WrZ7zb4gQ3MsHD8BtLTXTkxykYLkbw2UMWOqSjxmWSOWQERy2t9Vjohm4WylsTXtg7A
H2Oq2b7y8Fdfy2QawODYXcff7dE6kDmegGjLBpJ3zdF6y+0oumF3qn+ts8E4g55DE4LjFxGYz7Dj
JWtE4q9QHUwo19lOfI5yy8AYpuneJwQPAMzzLEnMldfr0QGHGNK/JAGpadtSu6MBYARbL0mKYsHc
uCa9IZJY6CqJWW1RG0Pa409xwbhA0OHk5Uw8mwJ3TdTCGjSiUnur2PzcN7kMkPkMyOjRJ46iW9tZ
0ggmTwDjN8CxHo2W+KGVSwhluYkCRINrooGDCS5mRFj12EQI30HQgiukWlNfSfSq9nqXWOiT4ga7
Ai9KZ0YR8St5TSDiUg/HUYGL9NHNaY7ZH3JNTuGqpdNbLxt9NmInnVeubKZS0G1VFvSLIJuBP3XG
qxCbm4OooE5n8QZ+WG2Vm/jkARkq7wqIISgMy7HCEjpiaFxLL9WCbRV1/R5jd4dHbRxLf2kZIcVe
XFR8npIsVp/wBl/lEC1D4R06N07yNXmi2TbQYudVRUYolwQLcVcBIsQ3TQRp98BjoBGCpxPkiJGw
qhvky3KEdmOmz1RVcJNYebyXVgXzJclm3kga4gVqDbt6YFEchqU/DuZdmongKQDoWq3jejC/gL2l
E80YXd5UiQm9xmtyUGQwxIaRc6hPc5cqgxfcDqO67XWpPTvoQRoADEEJqdNK+kPilInadiH75UXV
dGV84XeVG+5JGEejGsQR7QFURVAKvcYGL6Hb8fhaWGGNgTRNMjTOfi62YR+TA1jYE4P3pPJDd+Xn
E0QbgUBQLWpunhb6RZiHMIds6nMIF5Ace2zE4I8qhZHPm23nvMBcQp0L27GSZZKmLVoesNYZFwD7
CiFXcfdiRZ1NGr20g0/2pMyGC0Xw78atOv8oe33adnqYgTaVUfTAjdxaCz/zk6uCYhB2RZ4KfuAE
8mgmLg7IPlN+uRO5Mi9w9cHpQyMXkn06amm60IesOuQkiSIf5yJ365AQ+Rdp+VGxNmPIG6gOagDD
fZki1ALa0Tx7jhM1V/hL+hs1GJBwSy/sGhDQceRvNNPxHrIihi1ZxnkJkh8vD/Az8HdoKvuWALOq
NCmdCKpF4hYWjp6ukAy2MVWWjhm6qy07XfOqdF+LEbniOoG0b6/dwiaEMB4LzUQDmkMSjhJBxU9e
YEcCX+G8+KVEpktKZfQ62bGxT3V4+GYkY3cBZbyCKRTHWroV3mRU66q0SCqNYx/Fk2iL+tayQghp
CbhcYB/CiUxaZBkrNHl+5HPYxVxgh6HR3odtTAKW6HPykNM4oiJpRTZeTqk23UNcZtnxOyO98KN8
In+87bWvdijVuOylxVzYUoN2jjwM71jdKbGXRKNLlHxG3Z1wR5LWDsEsP1sEOoVkFrv9oy66/lkZ
FdRaEl0NNB9OdM8F6G58z2aqHibklzlphlQx9Ym6gAyHknftWBE+ac8cancxuAItKmBA+9ZlSwsL
ImeCsESpBjbUVNOz21J6LRo38RBpd64gjFCJSQduU+joX8Ievk/XOYQjjpJ3yrLvPfML2MjwRGoy
mq2Rb1hcwLULbhFbF491OBkvnZ4PrwAK8KJZgZbe2+xfr2VUuQ+aJftLUuUcsmXSTLPWWa1bTOMl
gcULOJmYWnXhQRpqwl4/6wEmn0WTzERi1x6UtawKuEeQLWsxLSjIURs7BikkTZP0F6FrRo+G7MQb
bVjIaozQCIzSB+sm92B4Ir+bbGZq1NjHJOLKrSRKT3tLWQ+xCSQpb0nLIbt2Nel6+bXXqQ5hSQXE
dfSGaKN14SQWfsAGoR45jIWdr4q2ivN9rRR8nR5B4boLOyStOp2gpzJy4w5bQtAitlPCqg6jA/Zi
hGNJuijk8G3SzwGEhHxH7oLw1+Q+FuBJUfF61pWulQlhiCnZ74to0BuSeAmVQSnvpKCCZDuKI0UL
zfpIG2Z4xoioaEm6XaUWjeZBsZZDn78BeTMzVLK8cZfYpquWrEfldrtiiLP9FFFICBa8q7BnoPKm
LJz0gncNilldz9r90JhGvAxCk5xtKUDIVzJHu6mbPku6idgO1mcaQ7QeCRTC3WyO8SqOrO4ZBka4
6wHAdYvSNDOYvp3QbrIkBdo4Gkb8xWFGNkL6HYAYOglpzIsKt4AHBDhtb9hyT4R8N8AHsc6r9LW2
SDfbSLvq0BqPajR3fuJaF1lJoCWCZupSFrREvQaT5182CE5eexhlJcSMNj7L1NZegGH5Hf2UTKar
WiuqCsetSwtIyEQ2S7rDJQuOG91iaBguU1Z5JlnU67wU8NjhRPHgXi6mMtH3OrsR8p48u9cegYQM
8Vb3SB7YeX2RlbhAKmzivfI0eRKsP9SEIxuKaylFpy9NLcnn/EicergZuKNmDkOWoDcswF3jFebW
XAxJlAt8DvTM14E7tQ9W7lFTdGVY0EljFLVOLFU91aWIvJVv28TmVABc8AFU1hcLAGC2zDrKHjo4
ofFFtrM8mREhzACDXO0FyCLrTGiKYAVMfXQsFX5NeGXIInlJOdTRC6zfvM6dCWTborNnw3vpmOop
0MLgOPqWc0ty9ng70nK9M0UgYf9nBTYntl3gtVLdK0AiwKeCjRt0EHn1CBSebdLnl2M8vilsmIhs
OlPdDQhF71x4X8C1DIf1bzI8m2gkvfCuSFoW/QajbOPdlKrysWIp1cwVliKsujenGg0gOpRumdkR
+u65sD5p1AoQYCKoYOjXq+5s92PwKdXKZtW4k4T9rep1QQxfsKWWZ03BSOyQdGXqxqXm9t208UoX
r2fMTz4ZeV4hAsQGNKwjlt+TajsswEpPYU3qsibNux/B4qnc3rLIhNk2GgsJXc2DsIp1IZCo0hGp
voG8Tm8KEKDrQmYEODbQXRAa9BPvSfDWsl/WoZZa4GRIgYS0aRfuZkob5J8y6ZGtGHocT5S4rftV
1GXhLEFToqtNc0imi9FNG3FyY2n4m8KVvrXMHBiNKx0TEVLkyVO3WdIl9yjrvXoT88qHyK3VzXMX
REDHJeSv9IASdJyWVRMS+E1vVH2Jxjz63IRDGtI35pqsLOHULxS6YL7duidAvBkbWj5dYXJNkB9S
ReEqm8AAujLCppOb9XVZM5jCVI9Xc1ESh/2V6OIxXusA8B8LMjZOjI6nT4MzxA+yycy9k7RwLQqj
H29cMi47+Jp1u7UGFMcLUUwlRdDYwS+hd+pdmCBrujxyt6ZWpYIcWEqurVkRnpVRgJmngVN0xiEc
RhdFqJwjb128NOzWauoPlWudYULTSAfcbITx3hRT1aEW93ViCi19qldOHzcvKa6BZ/KGxxso/DOw
w21QbmsDrFl4fhlePRZZjwJwFDpqtSgh2yJIMZi79JznsVMBfTQa5PClArhPRImshxOBGMW0Luq6
ezbpLEJNFL7xZRj9mPt6MItNUY4ep9lsvFttVHmy9OsxvmQanXy1pwjns2sjb0Lq3QVrLRQRriYk
z2qPlHroyaMfh/6iQo8r2F6VEALysnKrJZ1tMIwwhkuaie7QWCsYhRV2lFbNhrJAH4/4LFvuK6iB
8caDb0/yWEJgiSojn7zt0u6WvIGxfCWNNjxZVdTKrd3rHkHenbFTkCvpfLEqPc+TicugIUiEDIq4
X7PKZ/46AH794FY84HVSp1eOn7T+EnuP3IakrbK9s2JVL4ncY4NjTEZ/Y9ahoO9Kl2ljl84QrEy3
s05TTJTekroQA3RXjnIZwNx5CaoaO7YscsNauQESj0Utff45dyZOOH2G68kyUu26hYGPochnr7Ni
69N/hdektZsKVXeyRCLSg1wlFvY54yensS/rm7pLxHVCUB/TACNOwdZanvtUtywgm6JuYEvg4odi
UyB215aT32pPSJjItA1KRuCb3tTTr8TtgqOKHFJpp9bGmTRKF0liqZJwLlCFA2te+dGwNM1kSsgw
oY5bpxiJuo2WqmyvKma2m0q1VNOw46EXpFSscz0oKcHrLFDdqSoUvBorHwimg4nvfpJGldVrOjJY
EnTQWld+Bfp2WZUO7qZIr4rLifVfWwxtyE4zH7TxuanM0iQbYnBy1JWRc1c1ODw2IjD8+2/NlT+y
UP/flPTOo9j/XTu3DD5/+V7OO//tv4VzhjnHPqGXU4oxPXNjuk1/6+aE+RcaXhzQAsUEbmd+5R/V
HL8j8cTza/Mw2LJ0Zjr/KHntv6gp6NjyM5eeIwbrP1HyyneyuVlshICXhjjqvfmGfC88yierlaWw
9q0WlyBsHOhXPcL2wC12joefy4l5vKDDO00a05TJg3PozRW9Q5oOr4aSOpIsYvfOFb6SF5ZVF9Ym
TKkYD1NLKO2BLVVJk2iCQc7+03U3kaSPQXE8ac2I4DYNi01dZUZ1H4jWbZY+Kx9IT4KlQ3PlF77C
bAD8nwoD6w4sSgWkoq53qo/hb0aEpZA8a+l4wELfk8YyKeOGzpjEhBg4eXYdhAUx8f/D3pntWIqk
W/pVUn1PitEAqdUXmz34PIeHu9+g8IkZDDAwjKfvb0dWVkWEsqqUl906NyGdExXp29lg/MNa3yLU
njmGbx/GwqM+18eeDHMQWASYewT6wAh3GhwHV8tgtfYVazQn1Rs+lX3RCqt6Wucubk4q5kbiKWrr
/Fum5LpFjMu8xe5b94Yl00i64xB3w5WkkESplX6hyTQ0IIhiBsQJ1ho41leP/8QWPLjx7vTUrMMV
tr/OehoGkQovyeLsrmyQ4Q4JH5RiPmnV1NcXdhc2QU7iTONdt4gs8jvbMjBiETuTy/m+FEH50TNI
p22L5spfiCXlnXef5TE20cAa/PZZZkNn9oYDOZHeot+PC2cPZvnQveZsrD9VbXyqFJYdtDFAXMW1
b2r7ZEwlk07hpU2xH0eyeuhK1/KatewyMl9x3et+LFKwsrSD+bbMWsd8iTpbf5SuU8nbOhU5PUum
dIiHFxPcQ1/E2FssApVsfDIntg/Vr111daKZzUFfMowFx3IEvk2l5d0b3Yw240Mm0Mu+KMKsLbDE
stsgowpgd8f1K1r5OZBk4BO10rpjygldLw0KhixHYIF6Oea8JUOBaPYEEl1vEIvDjpcMuVYZM16w
LU+tJAC2ALXQsjcBnq0APdZu8Ts3OmcmkjtbNvOLgbXlhVSanRbW+VSIpiY9U0Rg/5SYztalLPMz
CFk9lXWqpnl77BFR40ThVJ+EdC7tKShu/U3p9RN/qia5QLXb2g6n+9jU001YatrQJlqtxJZCXhhy
GK4Y6Ix7NpbMeICew2P0MmyRhOVYZK5AgN/PtUfVPhgcS11ghpPF6ebbDGzvNRHawdatzGJdRWM/
3TLfcMJkGd2WaoCMn0dSLdsTFzw716zlydiNprEO/jxJn/nLUN+7DBV4klhNn8re9W8XN5TfmEuJ
55Q7jOIjZFiTjLUG0W6QPJH2xBjQUF90nqR0aKlnIyKTMFx5MTi6YmRec1FOlfoq0iB/WAycX8Ry
yE1mt09HOmo3JwXri2J7UyzvLKTLdIUuoPw8bKxNryweKg2mTvdqfuNw8L1pl5q+Z9axlB5Twmwr
m2XiNt1ou4prHEJDu0TOwbN70Iq73NHZ+uI6Lt3oeU4lq+6JX58Rx2GWEnYiM6t0VxwJw9o1pxWe
8Kn7lAOz/5K49SrFNLwdiS6BILy0Ja41GMbRPLQ7akhm/rR5uF6b8zSaekdhJuiXpt9okqz9PbFS
No3y4mmfkp5EeXJvQy7+Bitt9ZBm2EOdS0+PgdaPTZrD38WGNYSOCzgmr+0DU3ALziXgk6xPxOzC
9RpD4vK+dFmtuiOnR+j8mx9nY/sYq6kVz2vtd9UDPB8NzMKZuoGGQhXDJdXyWuziKh9AIHV6aqeb
IUdkAgGo7OihK30ELjlYYtMhEN8mkAS0t+i8Toi281FXQQzvOrt5yflyN0G8WBsIgd6W4HvyGeba
uidKYUnavCaISTQlfGliE7aGWXe1oe3pL1doY2dRJaK7vO0z6Iykvw+FR+7eEgHUPDC9ak/CRY/P
noe9vxlcpkOWt07bWePhK6aZ3GUY8M5haeL6MTdBeJ0pdvcbu7PjncsUeeupjL41D/1TKP3W9SSk
TvRA/GcqWgREwDhPbakLzHJmCV5mg61M6SYnLFSvW/jQzQkO+O4i5lSnmupX81ANQb5gVA0IFC4D
Stu5IVaH+tc9uO3INNE3brz3iQ48QFhzvgRVQ5SNYjGQNdOZnOxPqHrOQyiR12xY6IP4H0hMinPZ
PtbsIwAGca0PqRe+Ek/RDy85xbR3xkBh7t/T2hu7SwnDkkicMuQLF1AGHxeXji+pOt65z0UjADZv
4fIf+VRB46eXy1D72XtVjOU3anzXehLLVGUX7C7aaJ+WpZVueUDcrae5ZTYjs9M5ibNCR4kPt+12
CY08FIPNwK2bRHslqnWxt37rO/0GtS161cJnUrxx7AyqZbGOqGwqzlRokOpQuiNhMgMw7SWLcRn2
cWNuMLTTTHvtZMfwqSuihAUTMXid+Ec9yuKuISYLFsgazzCYPBm9ABq1t732XdSyPJ23zdiHF2TQ
iDs1rGGQjFWcDRtYM7RmRdRaJzbhXC/Y5GAJTbil96mlSXclWaG6R6V+DDQgYfnbLGy+/BN8P8SP
wIys1rcRIml+BStVh3vT4Kk7pEVhzj1k1xeNREG9KTNmNia08k/Gbpk5jGs78NQTbTU1N/9TSv/h
Q6HcPW6t/301fQ+24LfLb98G9fEzqOiPf/gPR4rwfrePqnEkep5HXX2sbf/hSOGveBMzVkMdiy3F
PRov/nSkRL/bOFkQvNguejb+2T9ra4e/sklEpRTnPyzYQf+f//2TQHb85f/+STD7ywodmTmCDir4
EB0htfWx7v9xo91TOfkVCxqYxGwka19AIG73leYmBYyWULoBA5tfVIYzOO3ah6kluEGWmZ9UNQw5
M9XjgQEMs8QKlvMPl/Pmj133jx/uu7zjhxX48cPRirgosJiNefDffv5wMOIXuw1mbysreDvkkbYn
rFPOp9pQDkprZ9fpC65hBpb1eiMlQL02hFxad49mtc1pWB/CmgCpQUZfHIc9jJaa9j+7jLO1vggz
SO4ey1KkohG58Clhspq0jaAiDosDr9xvsyMlJo6Om+HKZ/u+5AcOC8b0jOAtuZqd79vncmU28/cf
qv/XQOnHAN9//6xsP5rubWBo9/bb3YecXnFg/9Z9/qbyj98Sjvnup66U/9IfD4/ngOBCB4Fs3QGN
hWvnz2cHx9Z3XxYafoTl8Lv+1ZYGvyPEjdGJcdIJTKoRd82fBtNjM0t/63FDHUVWCPz+1sPDJJY7
8F93aOS4IkJVE6MIcxw3YCn48x0KpHm2rIWZUcHci5cUekGW01NhZPeJERqg92gkZPPOa+qecal2
iIocXPdZAhWpNo7QGdjHmkzQDRKQKt0S0pmfzipumbLETQ1Mo1nX4kCnHd74WdF/E9MEE6uyLJst
aXG0drPTY3A71ITBsmd2WGR60j4NAl6/SUFtx3vDyTsBOwm9/DYTurjws1KxoYgn0m4ms7hfLb8d
vA36hBoeQdbBGPVs6ScMS6mfvXlZrb2x1oHwWj2z8MKz4K5JJlbxlucpvIUgVtF5V4mKGqTt6veU
ESB2+w47y2RDwKBaE3VOL4N4pvNKnij2wQybhkh3pFia0Z43euhTEniL9o3jdJ1O5iAqYP4UXexQ
RKn6gRUn003LL6Yo0aPVvkz+ao75EY57sJVLBbMY2e4x+lPkxIECBkFMmGE9F0MoB/vTfyXlfJBg
Y0sU4s5oB/ypPMaDKnW0SeI+MAZo82ozjlMLuodeE16hW/eYOk1U28xioiCFldhBkMzuwM8J69n/
NHa1XjcuMGsYM3m0MGWHsUh0XBc+qCKWn6EVMZ9oqmJeTntESy3eA7tYmSn3WQv0YIrUxvf9Dgay
QhGyL0ar5rq45XRPBU9vaQvLfpBlFbyQfVKjNqlU9MgMdpwPbld6jx2pW2+VH5Hha4dMNNahLj+8
IUMfQUsYcX8Q5MTgRLi3RCOT6z7NPYkRRWYjTmFqzpoJmT3UN+mZcscoAbI4mpOInLnZccRtrtJ+
pHRsfQuZkI4CUjhZtRfqsiI1Byhok7HdbLrejnZzGtl70djSI5qT8EVaGnNl0+et6QHQf96eiEFm
ZlOnCs6rl8VE5M3kw6nLiMEKbJRphfnm1xMReKWLYoJFEDs1UlFbYHi3KVsDJufk5wz2RY+MuiUZ
pW+C9GqgcYZAYvv8GZGrWzy2DJ+9fT0HlT5FbVL50EHT2AQvxvX5PWOYCsWuq7glUe7E8XxhE7O7
EpUbd/YeMaY18Yn7CU573XYhhIzK7c5kZLHCL2de4ImqrHAkVbeuwGy2JnCfvNZnqrF6LfmMKXMr
Sr8hWjXcO9qjLzNV5JrMrZunL7ULXOsRz5yrr8hRFPJ8qpCzPbVdEdfnLdlHQFvl1Mv4dUUVUd7V
x0ZqvxDq5N/ZjQv7P9eQtw42o3d9JdFbzUBIwevA82WDxwWLLVQL80TOImRKo+17vBAzN3dZlmQJ
lOlwDQOVnfnGCaeyoIP1gufa0mu2m5reQYUFNohFRCPzre2tNGtZXQBlLktNCJtFKwfIbSAIG2I0
wWVDY6ILdKu0aKEKbObrtaOgTI/qw5+rJrrU6Fug+TWeT/0AwcO6ji1GPBvsJGjchjT3pm8mx9sN
hSNUrNuiEpd5HcuCfDQahZ2Y+2a8QwFXQZfoIp8dWxdVe5Z63R0zJwfqe5xzNCGqooQZcq0ucqt3
lk+EZWrvpjPPNLlDdGCFx1e6oR0mUigF83HPW6ps7mHCFndFNRDGVrVrxsDHjvAJoH+ZnXxDW5Du
KViC22o049taRNOTU0XrW07hrfY6WPQr0wYzsaFmI8p8r8669DVjH1QSySbccYvKdSDkVBR8hiaj
ct9zR5Tdbdxi4dwwjayYY4LITBPFdg5dVOrApZ89A86JBZ655tsf2VpMPs1T1fvNZQ7ngOQ6ka9h
0tIasR2aaoC1URBXHEKyj82nnISTH1jgLmvCDHKJEkI6m3o/dgWY6nm267NKlv0xbzv106uqVUSp
u3U77BbhHldK5Pbd1BUBTLzKIPcnucpAQmV5UTypfvae69C43aYVjnz2RYkWQZtWwuUR9djf9XYu
YXpDeEocpxELX53LJrCZ+iXcmsEeHp0+nszOmXOi0SesM8/IOMN7S4lhRMZXOubSkVl1Vcgm/ezg
D4SonLP1ocuwQx+YDI/6RHgzORVplGc2CLepYVYRtkyqFjT7hHWUa0xL5CwhYoKZOrD1ZlZ2PdPc
TUjSVnZMXq35vUr2kPtwsgK9sTR5mBsMm26b5Eig512VenW9m5vIEGIc2M/o+XrCS9xQLkkwgzQv
ZDq/Fb5lZ2f9YpjdDkuMni7zluN2KZ/CL4uXTzJxTUhiqMdML0/Ewjaws8aYV/TCaYZ2ZtLNLi+N
4k+rs+nqbBVu/DJu4fy5xSgSOO+DOKn0IvttIe25RZdGIlLiI2ICuz3U4WEJ7CjcqlJGD25X8R1O
2kCtYZbEYJvN5GvN27lNyMLlMGsIK74ZXbQviSkd7wuxAx7KPF0DgZKl/VICiWEtKQuzbhCcuK9U
NQGsh1Atz3Wrm1cnIruZt7KrucxeHx9vZQ/G/ujnT2vVx+/I5fUxJ1xUIiGUnQ8R9Aa6Whg3Nq/O
PDotxcDnqWpG7xf2cIxEYxrE1hB7YUPpEOmVe39pmLyiQm9JnXCs4J7MZvAyNtq9lchYCRBsXPqx
uSBEOGsSlrPWR5WNgm2Z0qW/z5QlT9cs0oyGfId9daSd+GmOy+4anB5mwQh0Fmc7I/JrN6urKCl5
WRc7JnzTTRqmvToscAOLBMQF0r+SeHXmOAUxdEmVcTINqkt7YuW7yYPe6jT9dpoJa9r50uN/nhYr
i+W2myBWFr2kVqmWJU/3WZXXF5rtjDwZq4kiTROVsR7WbE1bwgbYjc0DKZ2HYJ7XT28IPW6GsUAZ
EJAp2FyMSySWbay69UIMnnwPlsL6WqVu9kDWGqGTkdLxq2w7GjREc+ajscN0grQu++d0seJmr1fL
u4C+M84bZfzB3/D/LE7mZVy/ecMUBQDELJQqQ+pZ3KMRkSCUtbYECgrpEk3NGF7VjGOnpFg4UBJd
62AiJWIoQTT3yt31RZ+e2UBbvV0/zIpR+lq86wwaHvn2Y3M/DnX/Es9L+Z6pJSb1ZoZQuFkgmb30
OtM1C8eh/ULAq/lAEStvSl0ATY1WO34gBaIiyl5P3yhhU74/Rw9vvJOH206KZSC43WHnWw6yfCyC
wvl0B7Pex12/nmimOHzi3nJfZttq7ibLIbsYzjiwQZPTwPgoK6nKxix+7es5+2poJr+FE/w9gtjG
9pWtPQnIU2XiC+UJqqs0T3NgdvEQPTfcKZdLOEFc7PKyhlruaQVjUtUrCwDbJVmbuX50oUPTwG9h
+9pvGeDpJrGbUL4KUFwkEFWSCZwaJvmQWazViU0F+dhmS3Qz+L4L7NEdph5Q0hrfm7YmYgQUuDl1
OPYzBneV/sq5ZltAwOvBcDaThUJYkBdSLnnj3O1Kvw6GnTzeLW41g9btRVFXu7BBQEXSGcpRVtNS
fUh3HBBblSQkCBQH5U7nfYdwxVXW1xSJ85vohP1QcmJI3guKvJ2CQv+LIYBZbca1nLp9THDPCT02
Ypus7uIs8dA0pUmqFmF2SGtmwo4la7BNmh6jXiTjN1Rp2kDzKpyhYnBtwZc5QTyMomztmaFvkFoW
cwISUnDed74EOmz8CG1cLa0HhBbAxBzLl2f8k/SxJ6avZqibG2sbtS0APl7bRP1liiX+5VKn2CKO
TnDyW6xaU1xiovwKZOQo8WJ+XwBkpF5PZoWZcVNFLfkrR07Wx7LMIiZMhmp3C23Gp2A1MW8XC9f8
N8VdwprPW3gBSTXbLzCx6ALnXI4ExhD7HhDOEaookTY/dAfy33vie5Y3TlUEz0NkeRmGt0FfgTyu
n1KFZn4TrrGKdgqZ/WPeZH20D1crX9kfMZLc0oX5a9JWqf5Y7TIF0MkqFSny2Ktsz+MynZDGDngv
ZdbO+qMNWIi4mU1+7EC7122jxaeJZF2Av4AMvmMCUV8LlECLbswWNTjN5eg2I7eRql15EtkNhoIu
ULbChdVCrPMnzpr9GNQlk9ciW/hqQIjm2zpwiNQYzYIkxXFUtC9Lnx1agOKNniMzMchL3wKOVrvr
NFxZgRqZqzLdvgyXcnb3ZRY5iPyQ0SNjDjjKSAU3+I7qGXTwfmpZVCfh7NTjrhLpMUu0FgVBw15Z
MzS2MtrSEMVTdtJ5Ha8p1mEK+VUn5vLQrBUy76XroO/NHhj9UxXVUZtkAAbLXTkbj2n9GtRU4msa
g6vjzeJtAo/MpgMFzQi1qeqqsxQjR00Upaw4MipHii2eAE7ZOQuCq3htPOBuGWmAiJpCdRiHCcia
EVMVI77tSOZysohfrSK29L0cLIRlfXjsiTG/yHQv6TXqJA/EaAgAdvriBOHg/KWvK5YQ7OBwAHQx
a84zN7fj7Isd9yQcyaLSBGWYuqZ8zdlIb0xNgs6W5yWPN+toIsT9aHBQf2S8hoicKeLu0NfcWvtB
zIXFxY3Kfg+ekvvX93L2i2Pt1NaWhpCUx5nwTD8ZkKWBwcrrCSI50czpGdstBuNjU1eSaJmwzE9d
zL/hScaLubsinXYoT9Yok80lSqqiOOH9X2Q830qQzRi7Rp1Ku+5acKMmFHgLjn+rCEnP95FT8DWT
OAWrL4tsLTeuIOnpnU0ESVdS2G1zlWX+2ia2ldX9FVE2vCmdulnLQxmwNDnB/EySPR+w6vbVkA1I
N4OGZl9NgTrK/lkkbzPaw0+EToS5k+NJ9LbqLDKEcj7aulFrF0TXE516fWWFBSnQy9oTSs1GeChO
48D40zZjU1PsrNW4xR7UIQLU2eXuvx1n1y62VV2lwV5GZehsrdhOuwOJ4+ACtnFLMUhMUD9ElPvT
qE/10oX62iBGn6/YnU3NucMZUd/GHQiShzTs0ZCqIkWlPQcERII0ddAY38EzTfOL2MMsuDEaL8N+
NhzxRs7DdwJ2iYzaZU+w96DPpg+TnItjlGo0lbyOp55tSU+DO9CkMz3ZcUP1x60lv3/SmHydLirF
0jBpem/tdvXik2FCBy/Lbd8IlZPX4ktUg7UiCS2uVyiEY144406INi5fsRpYTxH57KR/4kOJtsz9
umVruMTNPmLgri4GbzSKNypkxIMymWd2az9peRBeQ4+JKa9kIiUJEU5cB3MZfGbdOmBWnchsUW6V
7IfVKInb6hchT4uqIZGGF/zEnRagYLjrPT8v76awZTmEBF02h7DyemcfaLwgyewU7JmcFdNtgs+Z
wCMvXrwLK1omg1tAiS4BSl+YDRK+4a4EKv5Nt1mAPWOUiL3MNFD6DuNqkfo1MXHYClmPV5FowxuC
oJsGPms9vUTKGQ4rWR7RweWJIp98WIeOnDIS93ao6SgJWbnaBMP4BqibnUabdEXKx3Ky7vlm1kg+
CLuLFwYAjiI7eIlbsysZCkIARe8V4cVwog4C9FoTcqcVca/1Ik4Zv2ETQF4pUGSTTPYcEa6V0ujE
6qpglWz2Fm3uE4Ld+DGej7EqKytcG6x6F744RF28GniobLjLiA1sikCQVwSq8zO4WwU+YJfrzGnJ
HJHXeUM/C6gWu5U/1Ibc1iaOX2qLneFmhUkD545ii1dJSYDzZgi78Z2HHz91HA69OZvn0TFfh4L+
4NTE2fLI7uqYZiYGZINU8AulaDVrbKCsu6qpvORhOsIzzbwofVWTcT3Vh6IbRgqpznZUQ4hsm2di
KyzE1Qvze8F4jbxdZxlOPLKiTHk3+/PQq1Pbp44wmM0bv5L7Km6k2mMTCBjSWkE2yntW9iswFWZI
Yoe0v9JvU7S6bNLrcBq8D8vyfRjzhLVa5/lgg64M0gKC6aad2Gc8OB1oil3kLcj5iQH2i20WMS2S
+45WODVoB6ceVsuYu9K39r5IGXfmcw5odYZLOvEGiGtxUodeSihd3wl5Ri84r2RY08DlrDSYjB/8
Fo7ScChVuDrfZmSN812d2U10gtEsILV4FVl411a2WT7G2U+pUId6oqs81wWG1wPDAZsWBsl8wJuH
JjnnuKikjqa3PM5nfWnLgc5u8EJ7dsBFY2tGJR42KP6RNSOyR5HLdrV/TcvBpC94A6vpoUoRvABP
tlO6BEKPBWOxTduNqjQbULSBj8KozseHIFsBJa7oOPN3t7A06GQO70Xcg09tJoLsYh/4u6/ighCo
wp/L64xbo7vjhZQiEmmGUkqIF70igIGY4RItyhdmQ0t5mEmgUCVpFOGVzbqYORj2342P8w3d1NiL
be+iSE26bGhOU1RnPYozMhq2Kl8QUeklrz9sk/YfsiucR+WUxBFhUbHbndf7lIdFL3LJ4UoOIWgH
Qqcx7LWrdeoj/wEqa6nwIpRqcM4QB8Ew0DJKx0Q7PuFmi9dGyyHyEJ0CWJfUyQ59OKcYitr70Yqg
Puux1+oMdQFBDVDAcmrYvoqoiggFbrZRTKYqbRnwuETGBWu5YrL7J6DC+bsFzB9dpqmse5l3mDxK
RzbuzjBlWpO44sE+bZcuv5ld/kt4pSwQYlOU6Y2GCMyfnSp2jDOX4KZ1O7JGWQGQ9DVgpFk2Va7r
9y5ql8dxjbVFqneEnGy2UGpwrozHLK0wLT4dZqD8CiFOPr6gYGEI4KLx2bLByKAso0556z0FIr53
PSSjUarQnpdGD09d62FRjOrZvSv1MXnaUcZ5o03L9kVYV3dVu+RIJnC3IFERPcKuEpfbtAYIx5XC
BsIY/bhfwc1URlssYdlej4qED+5muvHFc3qCUSUUy24hqhnJuDt8zOF0TJew5+rWhLbKcG+E5TX6
Pu9oSWGLT5JjGFynbRiNOxJQ5zscJKQm0erlH4pC8Y6hCNdoVoO+V7GZyg1HW0p2kTUGN1aRyZaP
uKScvSXPM6HbTVns5RBNrBfbgtCx2ur01yawBZ0Gwv7LOCwQAA7LSplpyZR6dJ1Leke2OhPexDq1
4b2o0ne2xVp5rxb53AsHn2w+j8Kbj9mD15kyKtoi8x8E6J6Al3gxtfQzc9ajhgqtmG4rtSz16FMT
m23fZUz8tWX0Q8oSJj+NayvTLKQKSMWuw3sXoHqoL5fYQvbFjy4/6KaKgGvcRRdeXkTNvgN/zNDW
xTfgKm7QUyycEcGMcV18Bq0tigQUO4ubQAZHGLxXUi2XGu7ZtpQ26ma+YL8k01P0/s5iVuLsBs7A
nHS4rKNQPsLxO/RTHMwqZAuHvx5P29ojX8myGvZ4VxYk00B5HtNNzOHkY81n6LphK9ZWxzkNiyFB
0jys6MFi/EHrK+5LqwDOFbZeul/mJnvwUERxL5Ur0g2vHZZXb6AK3JRts0qmOTNN+VRFk32GyJy3
nUWv/xjT67DfS1VxMTPBvYL47fZJKDrrtl6zglT7sCNlMxsVW7CpJlIXD1I6McD1HJN4yMKxgMas
Q64oD6NbuXQTkSjMG49D+hGDXcYcODxZRSPs7VT3+VPcL8BcSHAWJyuMa7mPIibFpNL0PWMdYXBB
qrmcGtR9k3tPFxeepeT9+rvRL4Nli3MGuvOwsKfbuKD9CCQX7SoSNNlD+TzCPPks+5lIOLup5/fQ
X5vqTqgR6KvQBMgnDZOjKgHLMt0hO42tc8EFvFJxAJqh91X5hA7RvoXPXAHOl/5QXIx8vos+Ovp2
9JSujz4LKGzmOUAIZj/oJRHU4xe3MWRZGwLmh2Xj4Te/m5sRxqsXYOg0dj8+QjDI0EfKunv7+2v4
/z9l4jF77H+/rD9MH4jzP8yPS/njv/iHooXVexAHrN+P6lsYSyHkmn8oWtzfUXtHIE7B5rCuRDD+
T0WLH/8Ob/OIfI4h/KAb/9danr/y7cg+wnbY57NH/1tLeTb/P6zkkYlDYPB9BIc+Lbf4vv7/UdGC
UApWoYO6q4oAT2HVH8+ZBrSPuB7Lq7Cz8nMIrB61fBCiVZbqMrbH8Uwu0I5+uGh/IV9xftHWfP8k
kcPH4ZKAY/OO4oEfaBHW4ko8IsedrsXzSC6WZ/ayWYPXICzKm8jNXyIT5Nd+lWPEPEqawXHo7FmN
FlLTzKjg1l9H/0TNRNeyxC6tG/ZN/w3t8gti5fghowB0BvhXmDNO+KuCQYxeqj0eoP6Y4G2VFlCQ
/ozON6Hm6nF8pvK/MAGdXyga33+kEPBKab+RVDhH8tGP16VvmKa5vt4wK0Zenp+ERHPfWw6jSluY
bp8J422tdHoqKoEJGA08ZtuF0dNRx+lHdCWTroqDroLhj6/sf4wh/8vnIv/7Jz4hQ2/ofs7bO/6L
P554RwB6594ASQR+G4QM99AfD3z0O7F6AGFxDnjwBp0jpORPBRu6N3h4rGJs0g59YMz/lOE4vyPZ
IYTxyNY6Etpd/+888D/fTdxAnos4jJMfYQ+Eye932w93U1eNZAdLWiF7QliAZvi89/RMM7z+N0zp
z8/znz+JH8TVcDnFfsHNKIcCMiXmrG55dgl3CMqGqMei2jeh/Spi2602P3wJf3GC/Ixd+uMHCoR5
IrRDNwjtX/RvzHF07sflNs+53YmqomKDIG0+DQZ4IqWOkghqKz9n4Rdbj//5Z//VZRXHgwEzmMfl
Pf79D5c11U5BqAoyXbuw6+3IG9scfGfECmBjI673f/+nRQJxkue7Hu+WX45KlmCKXG4s7QydUSMR
G0hXrI+dhEYAMf8hWv1JBfmjsPCvrivVD78amksSFX8RPRaOyXVXk/4VlsTGUV5sVRU+IfAJ6PpC
lkiy9G4qlz/+82/581n7/fsEwRTy+hPCAT/9C+RuFkEFArbbzsIhpaTvk6BSgjrLe8PGMCYorLL/
cgf91U8McWExCGUrK4JfrqvbRohPhmYLN0gfF4ERCeeNmM8D6eb3lNnr1s30dPmff01u0Z/ewfxi
pC1QfoJL409efL/cPKHHQmapiFhWFhxfpv4rlbPvssnDAum969BNL/POSuOTMHWDfu+oXJzm6WQ/
wB3K6ObCkWyUPhDmDjRFbW9bJ/I+HLXOX4LSUxggCigyx44W53qN+eHCG8cMRZIzta8aR3q8iTvX
v7FiMSyHxR2d5otPDDLG8lZjSh3HJet2QdQHrLQWCORbg7D12tflfJez9Vu2kEZI0uOOYAs9APHa
1UAIzyy3w/BVQWBzNnYRshqofRTbjO9GEIlrFU5ugoJJ4k3una47jzIE2+Ue+Ik6ht5BSMCM3sSE
DCWdKUs4sNIXLQqHxqYTZdPBShlLBDvvWTfvJDIuT2wDCnEonKIiFdMfsc/HMthrfwAVKXPGR2QP
rUdLWRv3WyQd2HIzNo5sIcinJN54iqGNlR6M901E+Buv+DpcX2ZSn/Mk9DnSN7qUHsk0Y9kRLWfV
LKWGrnrJxFG+MlBkuUe3sfNFS8dvD/E4guzpF8ep9jBZQ283ukyfkbBl6ipASugnlFz+qY3ag7zK
WZkdKLXy3escXKmYZ8p15/pY+URQkmlcdv7sP3pkfDIwWmDgnzZE2NDIMTowzyVuU8YkZg6cp9jL
GW8xKRjD5ipgp282A4oHwxpzwYP6WNEVEObFuyJNwTfITN7SotjWuemZfjAonZh3pptq9qv+yfou
nmeohZB+7mDQ45ppIcToK7hRfn9dYVcYNhiw/XKfK8Lnt3XB/ixxukVozsHvvgAEa1F1R1xNkYN8
AdN5mePEQB9BgAb+gCJgDY3N1i6b7IL5f2A95Q3XgxDvxVJHqc0fPojIOIF5hpFSm4sIXy1KgN5D
1aK++ynIsuw1shRkQRmjFKFmcuAiZqDiysHTkL3Zk9U59360pB4wC8ZhBsUPlI9twMhMP602YIeN
jBFUbKHf+ukzD9jAqHayXRwtocL41qgu/Jxq3+1RH1ZVnBhn1TyPMdVmgvIE2h2q0fmhCXtadTvz
mNd6Rca2ohK+ecrnWD+YZQnwWKHPIVwRSTSAnbS17lFa6CemWf3d5POWTpx1zEFpxrNEjMgm5LIO
B4ETnbC8hua9SvBAUt8ZCyTLBtOMf2XLcUIR1S05G+eVGdqmYd2cXzAB7nj8SuPc58JZvzREfLxZ
zuJ8i/ErP3scI2+9GzOF6vlMakdE7f9l7zyWXFfa5foqCs2hAAoomKEIgLZJtjd7gmizGwXv7dNr
cevGvRopQnONTvzn/O1IsEx+mSvz+5i+u6+2o5A1W6L6cxLAi309b4d+O7sNQ+icbqwbO9im97wB
kLepHGl+A7qQYiOi0noqB1U3NCx6vJ4F6sFzYjDmZU66mmhCmOB/TQE2Bie9i1mAcX/sMx2oOpw5
+lL8aRITgojvSOaF5WG0yvTDIMjDd+RS82M2nU7CH1fNscMwx0xIWVmMEa2QH6vXVMpvgEt5TEDT
iLT3jAWj1iV6gd3zj43qVFQGEyap1yyuqIWdmC3Qa9AI7E2qtEsXaXGlx1OzIqgIFNdFhL9Exhvn
FYIZzRKZ1XHyyv7mFDWSZ3gcjGhAF3ANb5NRvtduZugbj24qO2jpGuRhbzznsWfSi0XKbSKed8sq
/nRj2nmhjrJYbK20ouEJALDWh9JcETILxuLVKQI4UZxdb43QBTUFl6g14uUMXcImciuc+BEvTLaS
jerUwWXCp664mZMpLFo8qCmzS2FFZIGw3d7X7cD4zYSnRD1sMQg0IGt2puPNp2vvbqYkezuTOoqC
agTAvqE7CylINDkcoT5jCNZ2ZbVu7dIwC5Z3vGFPNuTNdFOkqw2FrmVD2hRTZ8aBlU4tLbGNPech
VX9WH0655nYYHZBk47803sXeS1w7cXwHnsuN9taci3Zr3ZyYpz7NsT6Les7VD+aCsb0jEL8UGydx
LYwbDVbPgBbnqbnP6r62Tqy5TsIHsSJ6L2I6Z/dzhsmxwm7b4gKbVT034SKHqP3BSKmXp8WqC+vM
H7au793gMn/vY/AabCgWdNHHLI0GcR0dphhhLiY7/WrngmtX1CYuIyZ+tHPXaF4yYFmbzCb+YkZC
xxcrgdXV+HIXetxGIOoVtqYOPAcgjeSpcvXV3NesfaTsRvESD0n3q2qlHqcpSU6YsYn8D5Wm/RDv
7PaGW+CjXgx8Mbt0VjQCGovNR08UcgDvUxL6wPjJj9rCXEF9BtECJ8xlTrsBJsBb69Qa2yxuhLnb
9RGclIBslPzuE77GF07j8IQIbfRv5rqLhjjb+YldRsrXptb97hb6hzctiLWvSbGbh6QnG3NjxWDw
97HuEoGc5jJ6tfMlGjsycYQkt7QIzu+gNWdkZKLWJxN5/PaOT2vOtBo/x3VZc/pUMyep8e/ZkTsH
NqXed97AlPM8paVhPJmzcl+7+JYWcIGwrWGnUI99csWjYFKRIjhPMpmqp5FYkHtYLeE5EL1nLFZN
ZjjFEcLlWJyJx2IcIYHXF29JG6/2O8v3kGEoqUjBGnVELnuaPecnNlz53qy99yl7W7vEk8GcVPW2
ccGijJ+kyexlD5CtrnDumqVNc7Ndmds+rqZ+M9szCYEV024blJGWJH7F1rRCEYIxAvDXALtl3aIv
xKbxm5ClXW4vK3NSokB2I1I/rsb4D7mo5Yz3hnHZOHL+YeKqtD+itsUZLwGqfCOVhV0eC3ZJS7O9
/iAsdndVRsDg3JQkWMHhKEfb2hKkva8Vsdu+TcxktC0+PdP+mt3FK3dYbqN8jz/FZmYMTs/DgIPp
5di52ZwdZ81l6eSI0URblS0drDiSuliciOTKEyWEdvWcSFoB7ph4j+qkI3DjgNI0ts1A4UbHz6w4
TPgxXXXAEdGQ+M9iwt8UYMaw3i1Wq4hWvp4eZjOzOhAbugP+YsIPoTirdfERuoFj+j0hyi/HWKn4
jB2xcCb1lvO6jG4bthGbEWedIvO2ZBFgaxY9ZT8AXBIcUHAyTKxLNbWi9g/uQDquKWG1WuGjPsXR
b2pWY7sT9o2ZoycqSd8KjzkKtklePvfbS+w0D3MesVfyYNWXRrM4f45Y8NYL3alurjWhf1axvqxH
7NpOEqSKFuVxzpNLTzD4owMc+7gq6ZnTY4IdrwoEI3sP/EfC7amf+tvHNbZoA1OTs2PSG11Mgjgf
Y2Hpny0ACfhu8bD8EbELwEFTuvmOdCaJt3P+f59atRQ4O/ilN7FVJ/dEe6qfmuzmg730VrYtU0oy
vHkFtpMaBscSoIu3GmUmgVcFmWuhG1dCs1ngdYMBq+f+o+ssho3CQIILWRqQnQHTE6vhnGzhbak6
8bkm6fqWEz4rqf12kh+3SSkgN8pG8G7qcqLz0sPU1NBu+aC61vkmNp0+eVajyY1jckRln6ojdPU8
Wu+TgnkGR4BW3686VnJMcPHUY2MxtC/aNG1CBTqt8/NE8I9mcgdiDL8tBXzd4N1bE7YWyzeLBaL/
jt1dAbDMXDAxBrcWDmFY3jaM2IuXFb9rE2KEJfpjc9/Ae8IwI/aBdBT3kY4RAFdqZ75XfTG91UtT
vll5lF04oxnllqNpfI7atP1YnMFLt4wbsztOmPkrVnlYVM00QEbzhMWUzsAgXTF4jtYvc53WOmSU
qP8ZZlgIG9Ogxz2B7Ik9ukwoiIlEVR5yGBwp17EC/MHIhIpjRTyP02YZ6NyTRSkVEy6D5mWVKvOZ
HAZjrhq3b3lK1WzdOh2BGvmtlpvEl1UFUTlSIr32iVpHH1vYcBkLVUz+YDJL2lQgxumRd2T/3E8D
VwPogfVFp7Sm3BqUbUMiM/P+jgxBSaQkSuf/KDz4/2Lhf5fc1/8vYuHfsm8/8//2P3/b5Puz/M9A
3/85Lrh9h/8tHgpYMDeRxSVdStTbudUw/gdZxvofFh1+t2ocw/yXxvsv8dAg48oZj4eW9chC/vpP
8VD8DyEQFWnWsSgtcv8f0TIkaW8SyH9F+BzBLwC9lYQas1TpSvs2T/g/hC6uhVxr2ptXpIC8t+kn
2ZnavqcGOtTgRe6tVv+DSF7v9Nob/lgr7KZmsvtrzS3vDXPxfG3jmo87t71yG0eG94ql48tsqjYK
1nokHDRygafywAi4iADII6gu/zpmuhwlp9Pg33ecm2QOtCH/WjJhBEsH+Yi5uVu9KSAhyWGxyvqg
D/X8Gsu6v2ukmT1aUyvvbNrl8TNUNV+dapgmmja9VvVqv0RKLa/zmIILGLofiy61Fue+UIdOps4e
O6p5nmw4K4nB12IDKUMvystzTvt1F+X9VYFNvSZy+EnxkFyoguVEAwb3wFxW35t590N4RXtLyqK/
stQ4LMtORfMjzgoW4nI3KG08FEviXIa+7n5ZK75GGMCH21dqE99Rz2DwacP007TRcuJUnnOl41ee
Jn74PGvyt9ESZ58kmbN31/TLiXkB0RuyK06C1fT//RmqdGxOnrxO/35LF7vblYGncyFK/0O9/JeT
QVPDTsFUvLs12M4ScqPuGUGs9fLXSvXqzRsAcfpKTP11MAp9L3EHXiWUxANumjnAQNMFsyN/eVfn
ZmNAHTroGhZErj6GsQNIk72YOi9zWihSb/04QRbiz0b5cfa94PddojYKsfRk1wmxh+ABT9xltQV/
icavL52aSPPQwXBb7DyTpJZA2uConMPS4AtweVALbrIU/hQD33PKTO6ltiQphuGPNw+IL3Thysl2
txc3VQBr1rkg91UvkKBTJ/+CJc5PNKcfrDFcfzXhi0ZWh9vLiunQ2dOalF1L0jGB2RRkzXQsi0z2
A6eO7V/XXdpfSfb0QO7B2eeLcvap2f3Qtm1fLJktl0VrLYCFxK6UO16yXk735YIdYewQ/Pi/vuqR
fm/kEW1e+JXEwXETjdzp1ORP2K2cMOXIcNWSJjsZfZTs0L5uR+TBcF+5QbZBxsZ5lf3igq0zXfZ8
XQ9jm26wDYeRakuniBZofGwvDZ6lUK/n6GQTpj1npVcEjhjajySbATtZMw5NM1OASs0xUERXMuBA
TvyzYkjZl045RwFctWjvEMH4MXWY3Pg6KwwS6AMQ0aCMBGa1dmeY2bXvVm7/N50kwLTRi1NM9h6k
dDavjeO63XXigXdhj5P5nY16U6ym3DlWZj80+mS+1STyHlPLqcI2FhCbgeOAawJQeFpXUK0udmnu
Isv0uMROeuGpH95apRlhOVvN6Gco4lStQoLqyFsdnXXSt0bBJcvuqo4DlGE3YSUmqJJLEz16OJ55
tHrvfmBWETRkSH1bb8SZ4MJ6iWvMvVMkzMDKRiIeia77C8uGIgI/Vn7ce+Ne6TpOYmzV7i4x1xTG
fGpfYAmZV72Mpie94pDb4H/w8dzEeJsK3GRcBOzzNOBEKfix22XO5WEgIz44dvdosFRyLBhnecwL
CQG+9C52YmpYpGEPGk33bJS8t+FExDM09cgMTXhF/IZluzVHPhKwG2AGJbTqagQpMfYV03HUrNcK
L8C9GgzjktpV8kIPV3sUpWZ9dQwwiHgJjOoa/mcDZ1ufHYtOUIbkYb87GLXx0uFHefNyR74NtY3R
Cv/sStfHs5OUVWhrvcsDh56yGsWyT9YJ3vhUqv5olV30KoUGADvrlz2Y8P5+sNWwbwvsZpuokFjH
zKz3EVqzE64x7WzjiXokM+z52C5uuAF9sDDDT1hSOy5L23pYuXHVbpL/4CL/S6oIMK82701lIFXb
a/I0dIm3HzCH6T5yrdOz/aREE2duDEK19htoV3Ew+rIAJjNn+3ZWToiQ1l54/QeIYl3u+XmRXtWS
lFu3cZsXGg3XjT0b8qgQUu/jmAJdxjJu0Epr/phNJzmBuJV8qgcv7LJbym4mRY3Mn0NXbLjit8jX
eiVah3rz+HNF6t/IltsinuY+0FftPVuj1dzMbaXxUZlxza+YwqDsAOAHMy0OpB/RlRLYaC01vxn6
1eiFJHy9UA5qz8WAj3cEUWm0hnObErOu+ptUpclTPmOO9bp8PDBB9vb4o2YCQpWsToDOzbAdlvac
Nbj/OUTfUgn1aBonAMBgkQXVZSzrggfKkM2j0mu151Ay+VQIL/7iRZDmdNIg7agXoTa507e2xC5n
gPoZIEVyaKu6eOlqb32FO+CeljnWbx8J84LrHTdkDW3n2HOnkHS82nTH25MmH5Kk4+69avJAfqG8
i5Zq3Zs41kIhcHXa+IWDQYscyh+M/EI4Jd64ikQEYwI71IjC+aNOY6nF6OXQjs6xWxvzaI+RdxVk
QMK54SqEoUkd2O/SAzDY9EGL40dK3pdLLCfvhHM9+xkmgzgnaQ9uQ+VzxOwA+7OYQK+J4m9sLOXZ
LjyCAcAMNhG9Btt2ICVY5N1TES+wIys7crbFLW1C0LzwNu5MEyizhq7be1EhTi5Yuge9oM5kw5Pq
HG1+II6nsbl61Lz/pBQ1nrpbkoV76wfdKdZJR+onJmcN5daTCXhbruZQf1nU7Kq5jQ/IUbcSqye2
AovqXAP/saiT6NpXzQPoPGMnanXWbat5SBwUhSaCrr8hFr7/180iteJ+0OYySKicfGISdBP7tGkX
qeJaK/maESm5p/hhDID1k55u4tFX2JOQrtGezeJ883P4MVovXgSLEseW5GRdF1ccy/edyQaQFOJZ
pWVgF+sXJ9gliOZEbStP/vEig8e0d82wxhLMhxbTp4EvFx5//mQmjrFtW6pSgDrrxwKe9oZjGoQ1
r+9emQI7J1aaMjQm09jiBEs2gO7HrxX4558snXDTRm7SXoH3zQetiKxrV8Jmd6zZe0xqz9tBTiBw
5qn1lzz8sZ308cmQXXRtsNdeZOmOodWA8B1x2wdFwz5nT665Sxss5DLBcC4qrQ1HLmahmjCxpJSC
butpsL5NUEZ0oDgLMiQZ103edy82m9u5INFGmguy6YGkGpJ+WWli4lMjoP8VdhMsS6m/uHNhfy90
021LDr6+dDrc+4QJgoUw4m5Y+mabuM68Nau537qjS/soHZnBmM3kMST0vIGP9NGU/Vmtk+mPA30p
na3LY4o5b1dVxTm3kHsb5iY7b+yg9musEy4J2hcT+SxtxRSuhmjC3rG0g1309U7SLICYsBQhvHXL
T3OTljiyLhtbm2jQq7g0e5jw2BxuoR0nC7SGJS6u5LqvSm3ZrpSG+COiBcVILR80fNsngo+E66xp
2Ltkn3aUeiQ7zWr0n0Vl9g6pHMG7I+jA3wRVOxnWk0Rru585FJQZdPDYLggGJu2fzsMYbEEueFg5
r+yIJlh31WJxGh7dS42XCJpU6RsYYjek9fSnRTeu5GogeAlobNWwuDs2BiYAiyPGcPS07htRxfrI
2d2+I7V4h7IeeboqfTUOZTm5xhZHOpw9ZlnmGaGPbJ9BZxmhqnGYTh4pgINj5eY9n9j6YKyWPLt1
y1iUhEjyrju3NkZdkfoZIwLtFI7Mz4yEm88EBEZQi0rtvZUlZegolgYImJ6LfFpPrlusTAPqxEZg
xnm4GUajeZRWWz4UyOgfhomr3gccE+0m8xZkZFch1GiJcrm/eVkfBz6iUIUrM/qSRJ/3nAm7Vxnp
xCLtW0JSSzrrJSFncU08uwcwJpsdGJoU2D+TU/xateveT16t7x1Nh53Wln3zMCqvdDamHc3pBrb8
cFhvSU0TMP4PG8V6kMk4iqC3Y3WPKWPd9RVPnjLcYZc3k/MKem4KmTdO1UYnlHqOPRpXy8hL7xOz
JEEkxk6f4bWY6Vll8mxoRJlt8pxHVVCvwnWHKKiTCrweXJUeNVAdBD+SLYAJ4Op18ZmldRwUXTee
3BkrraP61qdPhv6ZMYk2Syzf5y6hDEIzXoobuKJ0xp+WfxXGhc6ZsVpYpNmn74Yos8JZ43aCu7UL
G8f9JMqz3oK7wz6GNQc8Rs/vxrj/zIbC4J0eNGyynMZjjcN6xEP7MyLZ+XjyH5213rkQJTf8rq/L
4rS+mLJjPNhTOA6oh65qtBtmHe7pKM9z2iVn7BjTV0b26JKrxfo1vNp4AJKT3HkCFsRQMlJdFyJh
s6kXe44/D+Dd/iwG8TYzGWOinGYbEDmdwmWK7KNjyPhYNr0WZvgPgmRo7uZb7lLnUhq0sVXtauKT
F+ZH2Z5IvvEKCqJlWLVgy9BIVEnR343Z8sPaSWqlVO6+cKxt1SpI4iSWcs17jdriOZuXp6KXxba3
u8xPk+UZuB2gn45Z4ji9zJQngFlPLYrVb2HNInXuAVaXL9oMhVM45us6jB+Qfsr7QZJPXGwj8slo
rue6TtnNh5+kllWYFcbXXJCtmRnqB4MLplBv7QGjXppvb5TZF12riruUv+1Qcd7dNmv6hMRwcBTz
ASubsneqIfwxndcrCoIZzEn7tST6V3k7SyWa+dzONJh5EQoqJ9sjmmvjzzL7Q2ly6veGfCIa8EsS
j9Bbda30+aOaqhFq4nRfSAbfpdMtd1Fka0e7d6PtaptBbhKrXMFEIhQTbRmAy+LDZ4HR1rtpQHHM
xsxhuYGi4HWZoNWjHsNmtapjRnnyptdreaT7B8HCqvOdG6cXjqVQzXXw9mk6R6EOOjwkkUWqX9zw
Df1wR2C3+p4rZ2EmMpChTGkUIV3nYuH25vlZix335K6j9wcuWheMrozDMYfXoAtu+575rbNzHafc
3QipM1KvznAB5BUPxLhLOQuTrhh+l94ZDhOgA2z9pFfIiohtFJGsmAfUTNv7g6/haW0tcrGeOCeJ
dyIl9Uss/tuM7W3ZZEfhIH4zbjwnvfTuqjKi15B9EyXnAoNjlyMDaVBp0ga+rqUXRQj6ptom/fJa
5tpJ89KXLqlRqOtFe6yj1PUNUf3a+DuGVvxIbT3EnquCjAowv5fZZRjqKYA8Qaq8o2unN4y3Rvfe
Es63wCSa/VhK0DFsc+5Apq5yu+OtkqXLwVklk2Y/jWySGQ8E9HLtI3NnQm6MFiCKgEfSoU9oRAhH
roUYBZgvk8jaaHTER5ZzrchMbYjyMPtJSe/kfU5YRRBOAAXec6Vff3nAgTfQX8AeoO+iYn6FqFw8
mJ417DSvPLq6WSMA5C+6Ee+KXEthP1gkB5tXrffu6iGfj0If/qLPgUipF4AUFoUZqjOfcXa8Faa2
PsCw+Ki6luVq6t4NrXmopPG3sIq3xvO+iJn/ppZ7N2KAj82B27j3G+fGwa05d4tcCIg1oEsIRz+u
Q/+pqmY6TSAMfFWbwxbCySEGVPJeE53YOBhjrr1umpwV9ejOKao0lJrpBHmsMg6azIay3BYbrW28
PTsezTJdgaMkJysEcUNvoADnUtuNdXGcO7y4lXUsSiIyQrP3Tbz+lDBCMNvnHfCX9ZRGzQcv5lNf
qj3Y9kvpqjlU+bgdzJxtdTgkcUvUBgYOlKM2398CmVtQRva1HDQ/5562IW7xhE8uRmcat0wDQVjp
OmG0xGNGVT9mnM1jJhZonlybcueeYccO0PTRHe1Dm1C/ya1i42EWpruA6btKXm8zbm1RTMyH+NNO
gT44+q0paNohNkUvTk8jFR65bTQxvRhHp95zjn/QVo3WkgLUWftoQ28WSduFwHovFm2I/dySW3Tz
tzTuHkdoK0kEZVvnIO01Q1Cl60tNLQjcBqZRcYaaAXfkoWDf2iTZ8ipmdYQVeLWGG57a1Hd5pgCI
Zt5BxVlEld6wt+2aoAd4XJ+k3wc20hP34VuJSwEFrTKIDrOU4SRjzld3Dk+vUkjCVU073brmzmfb
Cu7ggEL9HtZX52uZqB+7mpC2gUrY5ZpxBJOq+z3JrZ2Fl5OiJALa4loYbcuFvCKmMtLQiKTQOIFA
J2ZFZoY+ByutBmbYE4gAtwiQ8G0FJHpw3WZNHpnel09Oq9Q3tgnjA2XM2mOHE/ee0IrhymYih6NL
1nVjdDHp+jlO4jUERakV6I5W1FCgJKOMJ4bl2xAC5L8wBnrSzDrtPtJWgbSbU/43czbaZwj379rS
Lsi/9/WWQRqX75482FAk7nRyOtp2KBtyo/yQyrRyNpLI87wrlUGUrF+8BGyI6cI+Jqpp5mFBgqC9
TKKJxUVQCXPK6CSLQ/DSSU+4RpjqWus1wmotsxsovaxgufcF2CMS3dG2I8HWQ60rghWuURS0C35P
Dn2VWvbZ3DoPSIKrTr19X6C5ttiVqLJoc6pSl/G5zvMY5c4T7WVULumnDF70vKurGokp7vNbDszl
E/NpDZxYTl7utnpAimwdyNfqjb3rMSpemOnKZbeMEw11lt4eJebVJ8P1UEIn6URyP2TD0hzciSll
q3NNKEz+gCfTmmLvZMaVFUBxqdVfrnD2sCt1GCEYdWxy9Bs0XQhsEip1+1K7bWyfai37igT/8U+5
3khlqpts94g3JyO3lE/I6DfTYqffzTSMfQiHmse7pZLtD09v64XIF06jQieiTfDgzBC+HyyPGTrC
TI4VX9YWSmzWThEpdhulfYELdE+kGx9Pq0iVCYFWPScrsCBm1Ouyn9WS8nBCWP4G1Y2Ots7S6PYD
HEKm1pFpjs9zjRCu693i7eKEd2ovettpd4uszf5nsIum1h6oJOxPONMgMceJ7r4a5GKDCtWdgbG5
wkrI1/GnTMv4PuoQGAK42Tb3d5OrKTT4lcmpi6hofjUrLxUbl+cNO2yhnSRYmVh7LivEWM0GgNkK
uTpkZr76PH1fgnALaPnmhpmPuJv6XknVCodRIpsfzAla+ZjodTyf27x0atYbKH/FOBDVWwCNE4Kn
IozYneKHRgY5xYs31+nftexBwMuUMPgVuIoWTG51K1FektWiN5oel0eRO+JaR7pJiaSmG0bApKUa
ww6AS7dtKlrIMl/D6rFu13WYXyOOgdFTizN1CDQX8n7iwlOgVkW3q6CYNEQbsbQ/wjBqJOWOgQBn
kBuzf0hVZmxE17XvOrnc5nZ1z19Xlu0g9QiovxXxOjlvpW2lxTZjsDIFC6U+J9hcGHmWouYpEHBb
aLOl4+h9kploz+hML4O4PR8TpsnPAor3erFGssa7uXJZa5KK+S42Bd14TeYKIhVMRL05YKePl2DK
ye5L3pYXMArs+QYpzdCph/Rdl538HOXYX7Rp1Mx9kdDyhZ4M4AzfXZw7m2SEJZkkTfngxjFtVvJf
+8FCnaPYOzxRp5g5I+Xp8F35HKDbBrdLyZZs4L5rtNNK8c9mysmmb9XAwo6GSppPYZPbLTn8V27n
kE/k0hXALacewRwfIh8vC6/W29RFVG1Z/9ocvE6lEHDQb/Jhx9mtRNGt+uaOmF3LbQsiQJP4GZbj
FunRsPJA/SuJcBm7EHhhfo2pthxGvKJDQ3VhDLXojsOeS7Wwsu2/0Zh36A9TxU5EuRPuPx2Q31cu
IQH4lRDNj8IbYV5FVgGOtIWqfyWdPlet0XHDOfywR2+x2eTNf20W9a3YgmAERMj0X98F8i/dFxE1
Wdfaskj/DZPmjUdcVwh6MB4pc9B7BAOA9igNtyYNa6T7Ulk87hvgKdAeipgqMWy/VDjpm66llGl0
Vof5JKSm6VDAz8bhUWbrwPeqNco0uhmt5neuvNQvWxYKB9RCwOfP9yJiplpkFAdzXYhparp95UjX
7bSqL+8MOFlbPLqxz+lmt6q6f2bdN3nR+vRvJxu8HHMXDWxnSxgNNOAEfZ5DksvPKwefFjpqtEns
5WCR8A80Eik+iW56nZq5fODVvDV4Le9atbiBEy0PTkVHGmhAZL9a9L42mN8IqjE+8v6Nrba8s1D0
1aKsbWprf+jIvRHxjYeeE9hPO7BYYMXb9J5Fz+PUMXlJq4DgzHSaOcUF42RHd7VtPhVtW/hEYA9W
jGE8k0RGZFlysKrACjmLr+A1DKoi6UkrXazTANbQEMddoIXkN8RY1ylq2q714OHgKLGZGrrnrzDd
trx/Jv1gE61Gtvu8xlbDsA1JoIqx4mosYwhsoTOPfajHpftGdAcwSWPAaEhnHVfNADSnWkTYtRmc
k6pgRcTZYZ7bai0vSdImb7hFeT1E3eV3dVM2z3KUwAeX+KVoLEqSlvrV44o5RbQJTRqYvX8e7Tpd
ZHEBc+SCfxWSNLMO0TC9Ce4Us3aQoFbw06FVGfN9jdP4uFZoqT1KwK7vZahgFULzy0/OMD3Iogjq
VN5ba73nynvA8ViFjZVafqdr95zuMb5VFfbYon2IIryabuboaHOyIKbLaNJvlHthlSVO5mmM8oAZ
NpwtdffmI1HGddC5kHqlDfPBwrdbgnRAtcu+1rRztiUImify4M2mrmfhT9EiduiVus9V9gTXIduV
5M7JA+krRV+9jRO2u/Hl1Er1VoK7KogXJXgP4/S+8bizqbbfxXoNKT63T3FjcDwRt+6OPARQYR0q
PFxYaYOpb+I99xiO5CAI86OXulxRqEl4ReydPkVScQvoScgLN3nTapWdSjP7Y5JQesR4+jFX0Cv7
TmqhN4HsAAHa7ew2Dmmz2tbNKg4LlgjK/9id9OixNaY51PHB7/EfrztiMMNfz4l+oOVzpC6BQDUF
yibA+9fs5vKnBsK9YKvgFoEV8C4vM+2mmNYBDRcH6kHnraUjuwjJ2QcK+vrDypSEq53Mj15n/2I9
2zC58Z5FZ98vpUOXH3j/3m0e2s6csOmOqLWF6uetKNXLYDBDk9b0IqUB+bQnao11jmgwWdOrlaCW
99by6c5rdoebMfXN1PprioLzqVmVV9egsMR1VbXlLbXDqGMqNs4zyBs3/XQKjEtoyQh2YmC8KJee
19PDyu5aT2heP7nWcqCYZ5cbUkoLy7KC3SzdQ704L5rlzGz2eCAYIHJq1033o8qEs7NMJJhF7tGL
NSqurD+QFtUuabWnMfsF00q/gfftDszZbEEFMPkEjipx2T6nA4oYBuy9Z2ih0cbbQe+5smvHpbDv
hcc73gk3PyyVKS6Lih4KMX6l6VNlp9cMr2PYeBY28PKk6+nFMvsxWMiOirjW9qS0uWyYxRdV1wHl
EgzJ0/mtT8rxIhtZ7KjSowhndr7E2AcgHfemPhDSqF7GytyTHt8W1At9R3r/TsVA/5LrdoC2xUE1
876lPc70hjGW6e2PttGzMCnjrS55XGFEbzlbH5fclD4rsdqblrzGdCRfC8oKGGngO+zFpDESma+x
Yj5Ia0WzGbwp7BwD3eUGK8BaaW301KI72Jrv5la/hVa9rT0x6+scQVdpLyhKTLz7Ypinq7CTqy3z
F5cKDZWCWdFqwu+3iM5gjftoHr+8lKiJVygvrLT0ArSMa7bTvlS9OpKLCKKs/iQZy+BQA1HRld+d
NHYjNAWorliYK71UV6hsPk6319hpdmZc44XoHzy9OnVGeXWSaU8FVZCk+d5M+ksKkvDU6R0cRgZl
HH+oCA1SIw/oCzpaBXYDWBewtGZsCy2ICc7WL8rtd9h1o4eWvtawWrTt2lnHfsj+gkW70HN88kbL
uCHp0iDVSA7pJY9/rlAxXJ3pXjp/GTO1VBWX8hB7v/xjZsw/R6USnyoqhmMptbrp/2LvTJrjRrJs
/Vfacg8ZJoc7FrXoGBkcRFKiJm5g1IR5nvHr34dQvixGKJJhzF2bZXUt0jpL8oDD4e733nO/Q7S2
LFPTmbOO5qaCQof1tOzfua1vofg2iPCNBtEGFF5Kn52kWRqnnWunbYy3tc3hZULd9Wh18KCMLg2U
vnQ6IZSn7Un+6oFq9w1RZsoX5+JEaC300bWJgbOdEXi3RJXabZ/E9UpQ5nJjfljSk53D1vRh6sS7
RMQfFXd+4BuQ+hTNAhoAWY4m6qlsofZUoqTHW9LmGONowbsVJgEBXuZtBxW0O7Kw3a1dWUgspdTu
WpTmVp315CfjYilbUV5jAqAw5i3BtMb9PX4h24mEPgEFIl89xmyw9Tp12YKN2Pb1cNVY1dvQEB85
367wKEC+jpsvaGHdRopjgGbNGxZBb6f3jdVbd2WXQoNGpAtg1LuOfGNdAqQiQiHBioNI7BXboIQL
PBRfzWbOmER47uo5/iaTgqkiql0j+2utqa6RYdygt9/lTfKR44iq+7AC/vehSHp0Sm2fk67gsr0Y
PU99h7WBDhKUidmuKfiJH71thTdwZKNrcqzujU9S9zIISxScHRdDrGKE/d2xuMwBG/kZu5gYUT9L
Vyg6ub5L4Nv0KoGsGYm3URe5K04e9bYn8Xedqjxd7mWF/wos/5iNDP5eYLmKwq9524TPBZXzn/gl
qLTxMMDWwNBtG9UkIOu/BJW28UZKA7c9mquRTUv1X1ME/BIkfgcWNWcHDSRtfX8JKg39jWsQLeH+
h2kC9nqv6saecQHP1JQWiAfXkCSv+Zts5JtHLa4wTP0WwaBJXaj3LxAyNKtIpu722XycaIw+OYqy
KOQbICXULA99rtksoxDWEDXMhYrt8drnXvwx4bNfvDwKyIijp7F5HtSmNvNjEoO5R32sNFOGFm0y
pIfaxjYXqDJHY4UiR90p2Pg1iQZpr4Aw0UQ30ASw9Au69lau3TV3hevUtCt2bfaAZUrorBGUG/kN
IYVpXZYxlnIEf9XAxZLYG/gn0PeZV+S5dPnBCeNbFma7A2vnhYBTBzj0crJxGuGTnfHiuMoh10Ne
WlBnwsTkXYhqsCQILiyPJg2cghZzfHePZ4vILvS2k9xaQvjcawqY1jfbnWp1YQ/NDDmE8ctpgeko
Ofs4uvXIkdD4xrF61UtLvINWocJbPNUp4SFPAc7kRPEHoBQuOjzcHt7S2Nsk9I1gWA9AIqUtp2w8
KhZ9O9+FZytwrnKuULgos8GoVYQ+XhIlKL0A5xMYdrkIB90mvQRB92PWN51aCrohqJTTLV2sw8T1
om2bOlWCSJW7ypVGYmw+7SWeNdBc/R2F/Km57gU5xSc7Fwj/HOi9Gfx/u7iqoskuL1BJjXdeqAMJ
N2antAW9F8hxaMNAiVH5WfmEUZr7VIPm+pCpqvjZpRR3+TdN8uh3ZvIY6q34RhnH+mnbrsi+aNKb
ymWRDHRIGRk+PhduwDUR4cYMGzQmo+/pfe0LPIBNrSIud5oZE24mHWrBUtXllR4NWGOnxlDEK3pi
W/OxqcAYr3K8utAemo3tr21uRNhbuGVBSRMH5AiHiRYWo9CHaNjhyAgXzhaGLpcWph46NS/f6D8r
+pNoCBRxhlF0wb2QJEF3/e/23Iy77//5w3kRlsHR/IR/d4gEftuG2Y+ng336v9QMg33asIQrsadR
9MSzefwSvos3YGnoyCfos6DhkJr7S/huvdn/r/lXkpSYkjr/quYsCP7zh8bf5+D7BXfH0HW2flO9
BpthzXvX850a9xvdMR0APuz84AH44c/30BhLz4Km9yUOlthlACcrra1fyQF0MA2H8MdQ7K4sYzQe
qLJTGRvaMhu2aWY01U1ScDlcoSOQsMFFTzMpCmkUhl7nxJ/dsCRnM8BnzbjAa+23MNe1J8ILPbmy
9YBGwglxbb2aaHkhna7Z6kHPRg8LckUDyCYcFS1tVgtTLLdzuGReRtZdSwDZbWhFHXaw1M3supUa
1VdcLKth9/K2/xsdYu56h3wx29YiCjg+wgDIDuDI4HuB+bzsUUh9NLAT2A3UzrggakQjbiQCdJ25
/+nlkY+PG/a42YKLU5FOCd7wDCB51oqAt6xt8VyoNcgc4ATYvB0HozhDZ1DHL56bA4tOsDJpvFC6
ODqi6S4dq9aJlzXAV0Dcsuxxw5hica/TTh9bO7LXbLGyAbB1r3V6d48SAoQrAtQWI5S6R6GMKUdb
xDS5j1WBoKWe/Ora1pCkLuJoTPFcTXyLRGpidsUmHaksLAycuexF0Ndw5G1Ryg+G2+XE+lVTJosJ
tJuNIlR0yYoaE71kDXXYlexG+z3EWPs7bgNlvtKDfftZPMnkHVLCgSBTBm/juVENLxFYJdDOiSNp
ONGfrH1XW/Crw80YPWh2cL/pDyuLr5x9yY8iw+NgqeuuVV7iRwBlTsOCNFpXCejsm8FBzbeifZj7
dF11OAQBeCy/UKixyzVHZ/VDOYi8lli0KHONrjUsibVqifrbx9YGukPr6Bd2mdTjvcdqv3N95CxE
ipR8MQMwjc9m3WG24GktyM7Q7/IfKW3Lw0XXl8N7qghUCdPCBRmHbCTQVoIinAvFg26zq9gjf4Jv
Q9LlK6kqg4Z/O/fhAYI/GDxRfrWFn4xL0w3qev3yAp2vic82DS5aJq2+LEwueK7U9dmx7vkK1aY8
BJT5PSePcinKSruHtkqtLFDGQHa/A71Hd3zLA3/pgxg8t7Lephn8jr6Mi0ViBP7F/gf9GyL8wYWT
ApTu2lCXHM4IspDP3tXqqXn6H/qw0Hu8hd30nz/+9+v4I3x+EJ3883+2ZPE3/TqJTPkGibBLnRNE
jGQrYC/8//wm/Y3h8B/eNzUyQ587uv48idw3+AjPZ5ODu7eFSvd1LmrH+xFmP5xoCJPlbORGs9fh
mhpIGvRa0TyO2VA4a7tLnLLio/MxHEJdTsSztHMHeWGfaerBKqmpUGBJi0oBCGClewurgvlfPeZ1
XgEz7sO4kiscUPTRX+E8Y8tvr19z/9fc+ST3iL8PONdo6qvDe8z8B/6KNw268FiHYKiILG1OrV+r
x3LeECDNx5Xaw7+4kPy1ejCpnG0bZ8ibAT9qvl38uXoIRS3iNvrtFMlfgaH8kV/lS/6Vxycm34gB
YQh4ncGKpI/vcO2EQksQtyibpLFmbnpaX9YxdJUz4ea8qz2/KrHM5/8yDpclWz++EQR1nJuoCWzC
zaT83LjJcCHhfiLNbAPQCg1GxM+m/0R8e/xJzN+Vy9xI2ib5BMX82M8uAsMky1RyJC/wskEhNJCQ
of7WXMbktc8M9dsMzkOxrXMVZAKVOhpqHJG8Zhr+zuBvssca5jfu9kXw8PIDGUddlmwyvHOwjFyt
2G0sk+X1/IkMZ/QDY2gRgcVucZdJD806+d7qvalpJPPxIvrhNWmH80ZrWpsBO7JNYtTZZ3r85cY2
puTx5R90YoZZuzr/xwTb5jHLrbbmEmvL74lsYXakfQGq5HVTP/ktfcv/YCxhW4KUDBMhjhYpThJp
mtEqtqgdV94WZd8+UOoSK/DFaBlfHmt/RzxaqxDbHAh1GGYqasGHE92H1TjmPa4/gDCtS6NyvQfq
M2pN001+I7ouv4snUV4GesMdojLgIJf6nFzHNQ44cYRYTO9Q/uVm1FFXSsaNTd3vDAHyxJrjSGOx
wQcjUWXNN/Bny5uscDcZceqA5tEystI+F3kzb1cvT8WpURxmQXKttkxgpIej6BlyqkDFzkICa/Fx
TrEfYgkH4cyMzz/2aMJZQexmDvkok6TF4TChm1Z9GvvOgiJOs3Gm1t9FcFO/AfiqdjT0a+izDdtd
u8I037/8hKe+KvRioFMxQWVtHbMPTbvoo8YPqIpUQU4lF3nNhesTrW066Rm3gkTzhACcnovWobkW
aHBVX2AEhMAIDXb+oxN1/vpZZ9VJw5HMvWT7P5wOX2Wlk89ewApHxnt4d8OqqFX68PKTn9iRlVB0
hgtQsiYby+EoWmD1GWRE9n0DKVsPO8oEyDb776SOmDbk4rxfp/7fMgNPrCbWK1G3wcNhLHE0oleS
XstDXyx8fK2WzKNPtUGI1cvPdWoU17bx4YQwaRKnHT4X0SZpPt+14XY4WLhMoN7xxlCbfzAKPfQm
XwYb83yzfP79TWlnGkNa0j+MQvEOF4ZwjZywvH15lBNbLGorQMwzwlKqGfj7fBRt7l0rUk4WWvDt
rRH0VEBGLV/1miZf/0DgNenl52wmdj/e9PDyKOhgScUilYR6apYDZjjanfnS52k5+tKJzrm6sOCQ
Uh5vW/pQpWmjN4xSo7oH+Ya/Lo6TYGtWwHHe00oZUhpXd3SKnNkwT0wltGVXcoYAUDCPtzIlqqTU
CvKUEAoB14s63bRTR7WuyrQzh9V8GB0/JMJ2MlTIZ6EoH701mcayGTjKUXPnm6R1SGdjuRXoPjj/
zLwsgUCdmdYTax5pM4kIIAzQP483UOHSSd0kjb2wRgsJb51CIMDy8cxznZpCm+1ZUKFwwE0ffb8I
J1E79HSPiKzDbpFM0gYtJvrTtrXOfMSn1onQ2ZRskLSI048+Yt9O+87pNRujN8ff0V5s7lK97bdz
KvAaFKO2NLU4eahIyW70wtbPDH/qSUFjQLWwQOhw7zr87vK8sTMqfuwhKapuqdnJjeNWzU1i+MWZ
ST21WISgcIQVmsNl/uiykfX0ibmi49VV/e3gZe/G0KNhv5p+Ol50rXwkYC/vKfNvP1ydkgwop4uF
lTFq5qOpbTN2SNXlNi3rqbXBOsG8QhMo1q8fRQniCu4ncy7OOpzBAYRT60H7m/kK1OLrxtzkiSd/
5c//9kT5/T0RTzlCkIPVkQWpo1HgTGAw69NcV+UlpgNkXb+1oLe+AxOazgQwYv67jueNvYt7t0vU
Du7k8IlMtLE8KhEMd0MJSA3Zcbuy6Oa3VqHR0d3Sd5gfBarvZn+1zqrXgn9MwFv1erPSYP48Th5/
C+0sOSbXfd3Z2lK4Q/Mz1Ltk2gx9KWn9JU9qIttN0y9xH/ghOO+k6Wh/rcKbEZf3eGU2XW8tAIKV
390gS8CPBHqH1ppPdqaAmeLBm3lPizhrodxloY1HbROG4qvnGM1PHHQhQYgs+kSrDAqrouBX83tN
p78SRmY/BJngSt8k2KdvMM80v6AkadO1iXnJNSQnn0d0Sv8SNVoQr1jW5OtQGWgTRROSZoCFsM5c
6Ulqq8tXryiI+NRFaT5V3BLntfDsxpsMkQwDMhqLDgbLTdoWoN8Nb/fyICcW1FwO5dZB+YDt++hY
x0AROKohrAUc2fEqIkt+oQoXaCQt2+cW1O/rCVazC9SalCuf4tF6isoQm0YR0os3pMl2NnUFEDEK
OhC7EYLsy8914porDY4+rvJ89ESPR1fsLDGDfDYVXaDElt/6Fgkxdr2Fe1cNRZ/Sp52gSscoylsa
lY4ZXqTM8Tu82HB2PI7uS3riz0z1/mZ99EExk6TlBEekJY4TD21h2U3OFRets5lcNoVT1+g7QnGh
oa6QM8ZQ3cC2Y1osGrlnv3p/eFt3DoAz8DwNLUX4DyDVtjLisEQi4ioHpY9ntsvf92fe9wxYIiQE
VGod7c+5MvMaoq1gilLza40RNmw00DoE/eaPfjTo1wqi9sfLr+vUMuTyTzRC+cc23aO3JYMkpOd3
ZGpyYV2nEcYlWPwZFxNe6W9fHurU8ykSCrozF7Go1B9+VnS3RcRXGTVXrFcXupqchSuHe9qSfowC
t4c+n87M6KmHIyNLtgmAK6nPo4VvQfNAsTanS+DXXNSFMD8m/D/Bkw3YoL/8dKfGIt1EdY7LBI4b
RxOZwbXmEka3KsdQuzNow1uK3iqutZLmiH8wFEvZpezFDrIvFj7bnxSn3dTlXFkmKPcXyCFZHbTK
FCgq/8lIrEXIj3w/7h4d/mykfkrHaMQVc2GPurXJOVdhahoqwioIcO+ZwU5cF9C18FASnt68NR6u
j0AiiMk8NqReFvHNONBUQcDsfH158k6MgjqEeArZDffz40AHcKjRGTXbU1Aa6W1cxTkEwJpeyX8w
DM9B/w2af9Llhw/j6n1EDwHLYSCtscsC07qmEKRfvH4UbiVcSlwCXd04uv+zkZEBo3ZMi1fd3Q+4
XmJo6ZpnPtx54znaPoG3mTamI4Sg5AQPn0X0ek5DpyYgQVocinb60zPaOyOU1wiInDMTd+I7Yhei
AE+imtPjuMAQTUCdB4vBOGCszwbS+o1L/9O2CszXZ7ZIpRK8U86gbqKOrU0GW0Mc02MjDN5RXde0
HG0At3Rnwt0Ts2cZREsU4Ez0X8cJRVEbPi2PxDIq0aGjaVW7G9LBfl82KsVrvjfPJEv3O83R6yKD
BsaPlcfz6UfnyODWcmS2yDMVmYfNdBabn4RhN5caCen7qTCm74DujffUj6GNd37bXfT8vu3LS/PU
Y+MYQyqBErYi2j9cNJMFqt/jirco4UdclJFJK0mkmR+bBv+pEcPnM5/CqfHYOXRl8jlYFOMOx0MO
C4xn4qn9Clh3haRj4/ZB8AF/t4neGKHdv/x8J9YpFRHq/zD1XRMLzMPxqm4gGb7PE0Ot2dCIbayM
znfWpNo+/4ORyJ4hEnSoulnm4UhhhKmYTOC1NHpAL4MwxNKNuuwqabv+1akLSbZNktNiqc778OFQ
PopAA24uuV7dvqutTH7UoHPcOGo4V6WZX//RIuXgmuUx6Bh1cbzZiwCbP3rFnEVldvEdp8J7BRd4
ldgI+BeBdODGgEu4wJFXntlgThwAe5cWLoI2C/T44k03bw+jgD0T7bb6wBwAdUiC6czyOLEc57Kr
xS/n4sE/Hc4kKQ1XaRZ7C0ScBOrV9BnpBu0tRvCj9vrXb9DkL9gsSSBQhz7OYWDuS2Bmsmc6Pj3q
oqHLSwR0o404I68LsilnlsmpKaTSMlcSKXlRzjt8OHjl2hzSiUVclQNWpTLZ9jTinfmiT40iZ+ET
Oz3ZtOPDjctWUpgZ6x4tzwd0FO26j87GBicHMXVKMNwR2SyP4vrU8/K69IhDcyQfN07RircVfZ7r
13/CZP3JrvI0SH2Prr5ZTiVcK5VA6C3V1g4d+3KgF2qVw5f7B8ubXIgAcC6p6M5S5OfBK71/Dncz
LvQToAlC5cG9jlpNnEkXzz/4+PPlFk9uh2ocOdaj3baqAMVMLStgCPMQ0gxYDlXLHC/sadr1ZS5W
UiuuK50GkzF3zmZITozO7Y3rAecW+8fRM/qhMfqt3vEJYxryMSlq/wnrFPMWDqH36hBCce2xyF6x
1SPTOHpzOq124VgLroudGpe1Fnbvgxyz4sHq/DMn5u9bIkNRfsdoCygTz3b45vrSDKZQ0KqYal0Z
LHtr7gYoS/FER6BsFt2cLFfZYi4Zbl5enidGnlWFfGcchMzp0fdclYAs4SBYC6WEt4X1Gr2nz099
IAZVAV36VrjmthfSZ45h+Jn1+vs5SkDIBYwyDVV0akSHT00jNyI0ootFE5o4zBGYXTRx5NMvJacz
Q/3+rbs69UVlERFKlO9H3zo9FhVWR6S0pNbKuxjt8g5A4evPF4ILSk5USqGZYj92+EAkWYtogD1O
zOS7SzEKOsagXa9efmUnngV1F6VSLgV86/sszLPIDEb+yMbMdZz2mebCKTGXBZKmv3rfQljJfzCN
cwjbj4sowslTmEA05YM70tdW02HVhEfDElz7tHv5geYD8XBHYSjMhCjXYFv3W9qIdss+7cmTIzwT
2VPSZmQhAQQ94Zsz3vZxkWy6wDRefZAxKEVJDjMKNWzOh+/K82nX9quBJCfGG4+AwWD1dZr/9eVH
O/GuuGYgSQEfhDgLBdbBlmyMGg2PJhxCYHD6pp5Ge0VR6E/C+d9mqE+PwpZM+ETMdzxKkTtQRRtG
qbLIW/PakDCkyXRm3Z34XGetK6HZXFmlNnP4LIhNtSCGlLygbDKtSVviMuGqaYnlV39m6z2RtmM3
JBCkTYbkHVrqw7F6qmZQ6FjjpczBkqFMztaajNsaOqJr7AZOgC8hmOZ1DYBthZN5+p1Q1XUX5WBX
20QLkrVTiRm0kJmrXoz2q/PE826N4A8xADvn3MHz/KitHGh+A/flhdW36YWdS51fEp7btX6/STIK
3wMJH8qlTObhKH7leaEb8w3C/3E+0RGXXcb1VOXLBEjJkgMyPPOKTywkeiLIlM6DciwcveJRNa5f
4Oy9ACit3/SJNW0CEY1nCiqnRuEyNCcUiNqs44KKqTV4f4SORSd9an3gZ3xuvfbcl3ciGT1vxILu
JhfRBVWiw8kbWDKjaOYqBow1OJfK2TlTVryvqwYgmwz97FMa01VYpRnoMN1PvkMmaeMVXXL1DXS3
9Mwud+LzIdMwK8XIPZHiPVoyY6VETMPYbJyh2+/sVIbb3Cmb93YDk+zlXefEUBw+5O7m7cDlGn34
6HYifb0y0XZEaRPQuQsJwBmTegOhpDrzIZwaijQUUhRUgoRUR0PRnJ/9KsGh2y6/wsOl2QrUwqrr
QNidOcRPfA5ivqeTDORSRprj8LFaLM49hDBkNwyvuiinIXobaJK+3c7BZgZA3uu/BmqmJFrZ8+aw
8OiNuTYRiDJSm6y8J9aY3IUXjj5WZ/a64xlkzmhioFxqkbwgz3r0VKjoYatXjDK2FIJKHBZXOn6E
DxEAtVc+kKXTkcJNj3Q/rwr8y+EEOiNlvzpOKHhTtQN9pQMtrJvizGuiEfHwPJ+HIRUMnp/agoMG
53AYbMmmLu4YRgHyhMm3jVtsJcMEso+1bCu5nuiLGuKCdvTI2Li292GWxNObsErN/NWzy2/hiCcr
L/iujjMoJhCpSZcUb0WW5LRe0R2YdbBdc9dqXj27JINYmAi0HZJC6vhFOlkTpyGKDAXQ7NJ1gpr2
/+RcKf/3yUVvxJXCQYBNhd0+ulFYSVLic4grWlk7w+Pc5vuptLPPL28gJwZhSTr0MXEhE6zMwzc4
lrjntRilLVJXYnsZm/jiifC11xZSdXj0UqQh+ibx5Bwdb07RN9nQM2Gxpcq1w732SmRufO612Mf7
xjwOIgRYGqgtCHHmp312YaaDI+0pas9mDK74lqNofAQhmDxODiayi8mUxc9m7iaM575CqzfKJyvM
cW1AtIdTV4B8rYMdlWY4nc69iWx4orzQ+0RedrleyYe+jXBmQvoOMyv0Um3nT3nhX+AxBmDe6CQU
vJp60I47cHadYZFEeX7orG9jEmvTmo5t7SKD2wBIchqtFjucEGpgRStAvR7SSrYruibL60D0kJpL
J2i+WJXHPS9Nhta/KPoOWCRniLpIYBc91a2bxAu6PsGtDKAVxCbTk3iGsalx9C+UB7xniUGE6d8O
bgu9dZTjx84G4gN/Mhe3AR9uvUngTZibJK2mYmHQrFPtdDuBgTpgvvIpb9rgvRrDAgsi+Ew3aVVa
DziyGU9Fb9r1QmIN18OkNNJ0O3B18dZKDM0NF4L4sVdNOWz8YLABaWO54N6Ukce+F4RmHu2iOEhM
zA162996KrKLjaUGV1vE0GZBTxpFlq6aAYPEmS8TdFsTuZX/ISh7yBKVU8xcSLdLrtKBQv6KrowU
IHrZ5qCxNK0qlo5T9k+FXhgfZ+8+DBoCz8U8LcvcB1sMTr0L6nz6FlgOkrsaS0q6Nx2juhdBEt/Z
XVUk+BMN6WeuLSHQ+4guhuUIadRZNHEhcQnGf1Bf+Copb0zNsj/itVRDGhVO/FHnn1nnTedc1CAH
K7Tiqmw3E23I1aqDws5Zjao5WTXphId0PiHDhivR9zWckqLUFmFpOl89aHsfOw9Xrwu/zfhfdDIf
Ru7Iovyewfz1oPKKKV6C0rQefD3Wh7WZRt4nWY54uEo6897JrlV3dCdZu2hs3V0Y2NUlNPdqaSGb
W4AdsB5HzXM+ksKvnQUSVPp3MejrqyXw5ogSEDanJciWToOPLI102NZkNiAry5i+rhT0yhKLwlBj
E6y0r3Nv2mfcHdwCcFGZtEuF5APTKDfo31Wim4pVWXDjXNSyLNNLsmewIR1jTo8R/cY6DXad/NjV
eQT+hT//rcPoLN1O2PZdZy6orkXZuNFFohd0l7D0opl/XxnuIlPl8L0ZEvm1b1D2YD2Lw8QGWGLw
aSDZkK283snvHIQ2apXoecVzYY5DAjXH91JC/SjaYE25YrquVJgOt+gonKcAFHyywnYTI+Qmdhq8
SjHpg75VZsq5jkwV9beirizrQSTGFCwdBREfUXPSwCgC3gZlF9AU1FUnltk9Oon6SzCXqLa0ToQm
ehzReV+g8uuwZnFnA/KvVfHnylaqAPVSimmZleH4iVa1ErZwFueReiwnXCgMF4TbNbxHeEAFykOs
SallfamCKYCcJMeE/aHJOmMZiwLaZz101edWH7p3viHyASaok+8yK1Ihor5ahZeFoMVt1QAWcRZp
MVMHdZvrM3qdZODyZZmqX4E6DCHvZlWDiGLqvO5aBHpqXERhm13nZUX3dtdEvDyohY9p6ujv2f/r
x6KB27dSViku0PfBrRZ9UXwpurF2N5bmlO7aCiCOEVZVcbX0Xcx+ojESgjbVOvMXSEf5l4LGjo9B
GPt33eiEDQxGc2pBYyce5M1IjXiH4Ln0M3HzjW/L5AmQnX8XeyXesGGq5+PWGxLmxNejzF2MhAfJ
svACG4eeSeVwuVxoz+vGD63bJi1NWOHJRHuhO5qYAk2QePsVdjOaD2K6TkYI103RYu9QqcTH2MnN
+oex8rp732hxhJRBpeyPpd2NNKqKxnj0DNt4BGPddJetIQbryXEyQuFd51mUOgvlejcj3y/e2lll
ftGMrsvY/0OgBSg+Y7GuRxHfkU9jbZZWVYfY+WkOk41dp7co3aTGUSGIcLxTcau2Zk10sygT143X
vRGNbyt36qaV6GZzu9zQy2ENZs1+q4Ve8RBOkr50hHBSXOKL0v1AwkXnvB5a/fsYc/Aw/9QCoAt2
ZVPZH2bIV1E5l61upT9HvyrAKwdiuozjrocx7Xq0a8yFJnPNp1G3S1w/sUQuDI141vV0FS47y4gv
LZpFYQxnptqJBs4iRval/thP7AKAckb1VQtQ7vN8A72gtmc2cMIGc9jUJLsndhkbZW+Yd+OTBgTv
Ayg+XEl6SyX22ueDIheeJGG1nKYiYgGnCYAHpMfy3RRSNZetAX0MSb53aWl6HC9LXfHbbT8asTJx
nOJr2Ld5u1VocfCKsEtijyltw10ILyDYWGVak5y1g47UrDvRIDrgtTgs+sGLt2Ufh/eNEfbTmiMM
ckOjQEx1bum+V3qc+rxIZ9AWOvUnsTJ8tow1Jk36fTGEBvicuC3A5OQWiD7flfjqYZqhXcVDAUir
mMo2uRBR4N5PHuitpY75wFvwysAkG2kHS2CjELfRwUPBzGvnjoU+DQAYOOC/AeXHiccmi9/RtYzK
7wbCVu7dTp7RD9OiaT3504ZsrG3aoVD6rYEsNlrXtJjYj0PiNMmWZS2bWx13C/YOg1V6YzpBZKKC
dwLnXWjX7H2hgzPsJoDG6XyuTbDra7vV2nJrVgmaKswCRHSjJeZovHPdXphbLcY3a0fIk7e7gL7h
YmMEYQ96OKqxmdfcpH+qiqZvb8eotd4VkweRcDGkga0u8j3YwdtDHoiIAT60M/vh5Qvxb0GaMYdo
aAUo4hOuHZe9rDiu2c5H+hjGPsdGB0pQbPvxrXR6/+7loebo6Hk2lNvqXFyZgxaE/1QeDm+rmmWg
G7EmeyFRmS7Qfjkrp7JY6zZY9A0gifYy9GtzVxcj1rR1m61fHv/koyJaIME3CyGPNQTAMwNcXWvC
GOAtm7IR1ofSs4aVSqryTNnjtzCDR6UaT0g/9y1yoT181CDOcnNUyJJzjwKwZtjjtiya4ZUpCiYU
+0EbCA3WhgKx2+Eo+Ehlnuw5ucw6j9eR5PbVtnaDaEovz4S+J94des45X4CMiWrDUTZk0lUyNbMf
VRLbOk7JFuJYfOdHXIEcC158Gm6iCeebNpKg64Wnvr387k5N6L6Yg+TBJAF0NH4ZYdjFFQ5JufLK
7Yh3+roXlFFfHuXUCqHthawFrUNIkI7i+wJsLZFUbwNHh/piD1q9tiUXC5wcXg8QIjlPMYMKBFKq
30LEqrHbuMoU0o7QjdYTVYEbpxbqx8sP9Pu0zaPQ18DJRnbpmOcAxYkbDBmnhQm9dmF2uEJjA9Kc
mbbf8yLG3BKCGJ7/0gI7t+4+j0PDUKE+8BlGq5P+lvhbrq3ETzccB/hEVDWIrqEeWm4a3fAWgLQG
Ry6OtQUWgv1O1V1HotkPKa+62ZliyPwJHO45VPLp6aZujCqDRPLhL0vHEjgcF2jckxwdgzuhbXQO
4E3rcUVX9Kjhj9AG54Qgp6YdBhWpNVTQSDKO4n/PHducI3Xe6YxsWadzU/gQWGf2s5Oj0HNHSY5a
P33wh882xG3fsHPaC9znFDTy/pOuYzP48gr6PcVAbyqJGXqo6TricQ4H4UALle9wPqDfB27eGO3n
LMdVxKhjeY+5/fDrof7lKfwxN3G80AHfBNzHw6cDggJ/4s8WePmG8wSdMZlH7szwRP9qgTffoPpE
Y0rRgX5bqs7/bYG335DjnYkGVDtROs6f7Z8t8NYbjmIKIuzmZBD3NLZX9MCT7D/6zOb6834jmzsh
OZb44c83gCgZB71xhhkOjLrxsksrcWcWotRYN6aP4RdNoi1iQXwfZu92K9AlHlqT9qWuKoLdKrLN
6nMZVHa1zFwHR8ol4bxZXdGgHH2xercLLoPBgugouayTRk645a2NoHDUDmPqJLys2hw0cJBGhr1F
mOh9kaLw7kh6xLh6xzEeMJoYS/AgppF+x1o3foxTLO2XdQznYRsR1r4nEVGOq7Ai0byMs7joVo4q
JBDsoQ/vrdJq7sCAB2xaDvf0rS4qP4cCEQPimcoeflbUFNUVvHIf86+Rmx6MTr0S2zITs7NjGPXF
jmOMIxPPtYQ6Qpz5YMPyxvVWnV35/mZIdZ+wQS9d/RY8tFZtUyFLfxN7WTCQRSbYWDqyylzgxVpF
CyWbCpv+bZRTISU2UHro4PZdjn2xcCJUoAv2BywsCgegUrHKJOHTWuRV4fQLGhbnsHCIRLFoxzb2
p/cyyv36oYvJOk+7MBdBrb6aONEP7VUG0UBv7ztZB4m3LCmXRu7bttedun+Hk8McS6U1EhIYRVhq
1mS0wtam3e3d5ERm3BIP6SU5prjOKoL/jtZ3fNvb3DdoU6hcuQHkU7drx8ix4sGazSquCkGF5yps
k/gRkVEetbPmuFR3/RgY4HpA/7cL3a0w0fMTvpe1HXGpXBA/Gdk7jPqs+MYi6xRvZdL1/dIC+66t
yK5NAQ1FLaGWoi3dgTAKBp4uJBo7d1OjyHosvbjH8SHvSze8GGcAXr1n4bV7Ll60Z+RVkcC1zabG
LjdQBcih0kenW5fmGOj5Tb5n7Q1hmD24WVobiwFq8J3fwW1bGRZrbjHFMPtqLZH1tvEndQclZzBW
oDotEyo8lDTeUITz8YxOc9sZoxZb4fBZyqgniqXxaF63e+yas0ewkUbyTAKTFqo1zq8ltqVRBxx6
EA0SJjsK8X4bEkWg14tqMB8pU5YxHnQZ/P/c6loIroMJEm5UCE6hl3p+Ud0bbiXfuUbRhxdDp6P5
Ln+FJl2lV8YHaHJ6ujX3kQzBNVFNvI9wgKEQ7Xhu0iUteb85GBKjrHsA1PuICf+cPAP5tA+rogbe
1mcKKgRd4z4Aa/bBWIP/bxEuxD5WCxtXk+ESq9w5lNuHdWIf4gUl/s/L/Ffotw8DSz8gIiy7zF1a
c5zYdjEhI0rB6q0xx5FaafT2EqW8uqfXmEAz2Qeddl5rV8E+FO33YWkYzyFquQ9XxRy5mvsgVteC
UayUD94DcfUc6Eryde/bOfp194Fwuw+KaT8K7v3BireMStBc7wPodh9M2/vAGsu0Ltjoc7wt96F3
HM9+m/iOEJJDxCm+in2gHnpz4DrpboQhQ6S5GKnMYT1Ne929M8f6QRQGDoklPnzyCHVQAaqJSQ34
korsGkssUgb/j70zWY4bydL1q7TVHmWYh8XdAIgAg6QoiaKklDYwVaYS8+CYgafvz5lV3QowmmGs
uy2ztNwolR4OONyP/+cfnMZNPucSR+hhqBcHtyJ2AY+aXluO4hl26Iqs/EkZChhRSFxieYYoiMQi
dvwZuBBajF/8M5wxS2QjfgY5YP8BeEzP4MewEqEUxH2KF1XzDJCUz2AJ92f1lv4XEApfSPWno9Tl
XSdBlukZb1G3Kk6br4Un5k/2MyazYsv1k9IcpCYzeg0v6FwCOCSxPbTPqI79jPDQzBi3cJHAj724
HAb6qIKJu67du1H6jBPRPO0+biimiZRKB5Ck7hlV4iQDYSrY8z5gfAnuZJBvg3GmLvEos/S0bwi5
F/YJc1w/dlabKAfaC7GZ462pj+77VeFLJjC5jDGN0FVY9v5GRsnQBK2nLtYSOoXBK+iQaLcHqeTj
pHPt2fva5gmhVfHA5uU7OiGgvjbgYuXnkI8WrOFnryp9M+1ScD/Ftj9muZcNxtEkkjvlzLQ21y/7
XP3aKbCjbm0iHIk+0gcdaZfn4v3t1ab2h652GFrQ5O/rW4wh0WpLf5w2LOtOlAd80LwSBaKh/VH3
6taBWnij4wO+DCM6f/IKhqOxlDKwSSEPrC22Wvhz5Y5ZWBeF8U7ggl6sfo/d13RQhE0qqSBWZfw8
k5T1KSZ92aY7UooPfALMFZI0kKXXySD2LGbanqE1X4lJAz5MlrRhr+lJFAdGS7zxzh63QifwDjVt
8Sd+b457Ym20G/aUZMX57VJO8keuHa404OyEB0BVK784Rb/2/jSmY/KkpJbSPqjZYIp/5L2a83R1
MjgbErwtEtsOcwxbvwvF2meEm7T4n4W6Pc05KF2h2kdWgvKl1/p+Clp6VI9TMhvpkfuO+9BQ+a7B
ppbrh4InV/hVo2SJr8QDQXnWRDjfoUBS/YP/bv3iTIP3iOP5xgIpl/WJtFMC4Xv8sIGkhfjN0mYd
IHFZHON2m3W38bdu9v5U+nxLwqIY6wekNtknbzWHD7oXt65fJ9721Rti83u7VNO3XOm2d8DEZB46
XdZ+LO20ezKwk0uID+NecKxMzkZ/zFBdy/WF/WnNDZBfnTae7S9uBnsk9Xov83tuqNQxRkOilOUl
Te+XC0bgh7latvu4l/0njfTfG47TYQ6IryiOdiaSKkpt1Bc1U0H4WBTdo2It8xgko8jvDbwjwJJc
q/nSuwTTTERN4PcBUvno5m3/x9z31mNR0BsKNXpWyWF1YVb4dgxbNBhShfA5GLJDMNXkGm3VPDsn
blmWdORuNRurVquqj0ToNJ8t4sJulQ5HjFDv5/aPYUstuqHp0v1GeUabq/ZS43d2V0y/FxP+ODQq
IrLBkOPufeq0dRoAG4slYJGUla95sdIGLKX5ZkBmQnQ115z71Wh1qk23VX+3Rcq1dcrmzvM7y8OP
HOwMR9RK2PUTvX6jvluqJHfgp7gUPHXdDKRm2J3dR17qrmTCdZP9TdUK2merganYfcrX2ZLRjkUs
LoRjl/rVoJlkGZE8TwSzSWPw4GjS/53u5fRtpBf0W25ogv9tla7seJsNvKtSvfTgqSP5dhNyhyEY
nU0hFsTNVB+/erp6MCfs0u8yZCq4afcwvOxhdT/L8bG4x/i2zMidE4OKGLSOaX60+N96HBdiNPw5
AaxmgzOEdtMk80JeD6AognuaGqGF/JVmKtb6HbzaSnk3Ok2nRQqlYBbZ3kZh3tIk78MkHdWbBV+M
Pmz6yj00ZRe7x6pS5sc5NvskWhF+q3TY6N3ZGN5DLyyDOh+tnw1TUj/NSz+GGDEu9ZdGOjJ5BDWb
mRfREuYSgevTpj5Kwpnz1PWml4XYwPT3cVNOCnl1Q/tRGTSvYnpz99UTJeLvKPPcpD+um9KxHRPY
rFieb89ttrwjJ7gtG8LQYpyQiXPaioE0uWyzjoUrvI/d5rnvk65mjWTpuDzGmJdjF2q02uLXYKCq
r1JD0vjWYZuyratmF7P3V5QKwqym0Kx6bzwmU7t+cZMya+8IrtDSQ5XOdenbhF6tPmb9UMDrgeji
dS0x18nINYt0lB52WNTamNOVxBv4LyznP/fvv8Hbee0C/vBj7MZfb9/P//1f12+g6L/DX8caFT4H
chRJ6P7Lge75T1CEYx+IeSEgk/4/129F/TscQCggHoQhNML4tnAt/peXLn8IzCgVmwDSAIBoKt9i
Q/eM0/8v0IWSUTr2Yqoq7TFNuNc76BJwgNgz0cQf4OmZIdFIk9/3/1hFt960rn5jFLriE8O5BX2O
WVzrqPck5n0zh4RwcYt0UnIx/GTu0q+EsWebAeujVcojrL+vo0Jdog7sms+P9z8r7W+SIPV/Iz1P
6c//in5U/zjHeuTf+WuxKRoezOA5kjJHcYb4iT/6a7Upmv13cEx8vsDk+DPUWP+z3PhbyFkB6VEL
SnBHcuD+ZXho/F3F90HqaelK0vy33rLU9qb0UmAMcg1qTDfHwHnFZc3/iva0XFdXGs0f9SUDaiBp
yv1eg/h8NOAeZb6w8rhu35saV7cnZ/L6OFh64T0Bhsx/bG1JtZaQc3S7tW4lyTRu+dVYVZBppc29
U9k3xleYILoaGUI1Qy/NtkfUNuA4KhSA9FZ0iqPcCxmYczOvY/Z5pNvxvdNmd4o2dsfhaHVxL95l
SqrCWalKcsc7y3UHv8ZJ2C7iUQ8XIdzvXuY2NWd5Au0jc1oDUAC5O9G+02ZXgZnNFXALkWUzuDnm
CT6cGvNgkyE5BG6ndEawjhNM0NX1ypgWIYSBI/9LSrBWGCp9UwG47zZq/HtPPCe9U71wPH/LzTQ5
JLXWxGFujFJ6ADcE0oy51r69imo69vZAuz9OSKEk1aafREBuPQGAwzTlcMWLZXpq1cF8GDjiIcsJ
qm6/GSdTxnB5XB46i+QximZBVqE2CCU/GWa6HhRV8geMwau+FuQj0AioTPEV4AoPFM0TSnawCZii
8u3yTDtsrV7WIRGKAgMft3MeMoXDmCS8Fs6GOsfqQlp1XujBOsOjDhICCJYbpYTpRm4OJMjJ3AgB
1lIyoD2T0p1Q+W4lLcdouMxA7snVYG1n+itWWegz3W7VSQJRjHAp3UXZngY0+iT4kfGWUem0Bb6M
E2F8w43WwZhi1azwjSehx7flnC/D0YlxwAuK1qvmg65X5gMsgf4WUgXhNqUqw3II2dncQ98M1Jjm
UtDfzpT4X44J/9nU/qbzlb++qfk/0h/Vj/7XM1T+pX/uag4BINDv2aH+yviQ7dd/7mquChytU5lJ
IBo1yS8YNv7AbIHSIY4MDDqd8o/+uavpKrEhBlbikEU5kdnc3rKrnTdTkMuQroG1Gkrk54bRnoJt
dXO/QupsqdOnJrAM6fUC8e74y0P58Nd5/F/1WH1o2Ab6//e3c5z8X6PQGQZlgG7ywgOsarxp9fQ2
ImNR8WMS3INCgYbkTYDOBG9V0MaSKy2wizODfw9HGHMXqoPz3Xpr0g11jt1Glak3h7Xru0BRCZ9/
fWY7hb6cmmwxSJNRl9Y+nc3zYbBlSjPXEU2Ejta+RRO1fMuA64CvmvVLDx5AcLqa3rIB/rG4tREq
6mJemelOGfHXb8DwBQILRgtSY3P+GzBbwVEVW/eIdFHzg9L03H6UHAJoSezHF9K+3Y8rzcDHDeXf
KRdCHBzoYodVq8lcUwSJAq8/lJePHikbvVFQeGqyF82zyVMs+tZOHc1J0Z3AbeiQciUPXh+FT+CX
HiezloZyz9R0OW8IB+ezVjK1JvkyKaOsndbAnZvyVkX66JcZCqLXh3qxfvk8kczJohYcEmbD+VCm
NehaT+pYZFa1gI06LF8HOCU1B139WV0W5Q8t6aa32dfKCdJKpU0lvZqRq+5pzrHI7WFqPO6HGXHu
ZZcbHx1Ov+/UqeXp9Qm+eJYOAkRCM3ikvDqkoecTTHRnEtqgCW6Gjksw1VAcoBfnd0Mp3Cuv7cXi
eB6KWzd7FyqMvUA1br3CXPpZRMrQ508UF3e94nRXNM1squdrg0F4V7DEuWRYeGWdzwdabTkbedtC
3/a4/QOj3+jDMr2vOo8QDeK537rBUbnq7AGwFRG/QrA/Hy9ji/dswOCINsUH3chI+cr7cFSmQ7Uo
v1tLfU2TceEpooJiSLr8Lr3RXYOfQnHeahp1UeXaMByR6IQ1zLu3vytGQVeJN5HNctw9RmesdZk1
0kZarVPE6WN/0DRMl15ffBfnInu8eO7ja7ZfEU424NxQmm00d/A013z+x6Jhavf6IM//l/+9KfJm
GIF9AnUCB4LzwvUvHsQkWJXMxTSICdfmOtC1jbpx075U2mrfu3Fe3AgdsptejtkR0Dc5NDT7ruwl
l2br4GfLPBHLsU2eLxW9nkoylnhzc9u3QV96xnGrrfjKgtwJLv+aLiJfvmhuLGiy9ytSFNBzNabr
QdYO3YHmX55O0MfnT8RpP6WCVlOGHpPICDLCxSlute9LspCQ1FklTNJY8Ym7v/KrLs6dzYznD32D
jvL53LH6A5HWqAOQRTwpsa4cTbFeKzYuDUIUNxs1q5b6Ru4Nv6hDDKvPbJWU26hthzpSlKkO4AQk
V9bThR1TQg5S9CgVrXstGbxq+NpiaaO4q9WbsWizp4Jd7Xbpnfzm9aUrCS37lYt3odR3cfnF4uh8
QisvgxbA2EZw2qmearc6YOpah62eg9ouklBUifXQqVjIvz7yy48G2wkNApyJ1ZspNYHnQ8d2EiPa
aNrIxnnyG5BkfQuGqkSIiciaxd3xbsTr7WfPCn6HGXd5W5rYNtixlV1ZOfKlnT0DF8GsgweSauEm
9sIdF42LQbCj10R6Iv5UVfJi2nUqDyQjozql4xm+PvEXBz5PGYmpzFFgX6J+P593H4OPVqVSR4DI
dCG7WiS6P7F8H3Jpd0SEU7weqslcP78+7ou1y7jQ1Ti2XGh9fCHn4w6WPXf0Q6mc+E3vMLEg8tRL
rjl+XBiF9oYE9Vj4AC67L0TxoKvpzlpHKZpsPAIpAEU+fXt9Ks/f2e6VPdP8sJV5vuXsnuGMp1K5
FksddXH5e0Lu+QIzPshkJq+nTVlYTPWH1FA+1Sric/R3WMvaEe2so27gdKrV7X2zdJ2/tN61w/PF
t8uVB9AS5SQXLwhku3rZEmQ5Q+OoowqfgmCcrBn1xeqEVTY2h9efwotvdzfU7iGMMQRELL5ZSPoy
njaNjs3WwijTdYyWJy1hLel8T2amuVeW8MWXjDURBRCWEniqni+lZMJ1WR3pJLndYh1qWjgBWrNr
1NGLoyD44wokM0r2FnyFQewhsXss2H7UIqPivRpb/OX1h3hpENqNXOLQSWp4xZxPRVUsbE8XpYo6
zRXhNuogP/OsXXlgl14Vl1OYtkgL8Zvf7XW20SVO3OasCs7OY+yaxW9pPFvh2s/Nuxxzuds5GSZ8
kkgK9N8+QXS1Fg6yfJccJ+cTnIoMyk+90F2szeyLWap1qHSzdXNlFLl77L9IzJF4TXz0Gh7I58M0
fS9S8oiryKZJ+1m47nry1nK8ibtKuVtbBHQudPhTWqVpNChO+eD0rnGoKu4ANhzhb+yX68nEfLUN
Smu22zB3NzdMa9v7TMjYb5VZrh8LheqXy/0U2XrP3gwD5eTl8xAuXdKiyhglILmMoaJY40dcsKZD
kWA/WZeTelePW3oXqx0J2CbAnDEYKdbItUykpxQpkjGO0EgWD81at1c45RfOF/ZBDhmgEAfweVeZ
bH28qhbSsEinp3lXl/X8wJNJQ/i5ZtAlZvrj9XdxYbGxmEEnuKfQgtynGgDYLggAc4K/p16JLAPQ
s5sSI8obF2XJSD61PjkcMfXaXVlrcia7RQCr1XTQ6CKhhr54vgg8gOdpbqYy2taqw7zEMPBQ3brQ
KLr8k82CPyRO3YVJL5PV2lZ7k1cE65vcjF+H331lIx9Yq4x9GSnCXIKqEUWw2N1ypXC58DqB6jlI
mSKwk7F7ncUS623cW4yCpwTxphZCtkQj2z3Vx6NldMObt3kOElu6m7F1YB+yO7dBoN00z9MympZa
P83slt9cl0wXb5SuGE1qvkdCBo/YYJW/vpBeVioYQ7BnYYzB9kg/7Px1zkaiTo2ttlEuivd488Vh
CU3lI4Fxyx1rS31wyuTKRinRzN0SYkwQHsBHCmBq+fMxx6QZ8Gnv26jRKpGEZlabkFMJrwwb1Ruq
kCettshbsuR+LQeFKEm4syfUgLlz7DRhnQQ6NZ2YQrpF+oxid66b0fgE3GGMkd46JiLttVfu17RW
dBTXVqIf16xPxOOaZNcSkp6vyucfhAZ8JCtrmZkBHHs+G80Qc4JnUBM5Tpenj2Bi808z69r5bimF
8VNniXKB6hTRf1zGtH/HLcaSUdyx2hwqPNm+ElDpQjxYOBbstbO/db02OSGwofJjzksH2uqK2M4f
cjyrfHUcYOc52zo8qoWk+LXjyK1LT2IyIZd5GrQjwtP+S20N48mA6/Jd5Hl+XxUe/YIYxpz0rtbH
kLtaqAvFdr8ZiYuzl9LM6fcCke7P19eXLBP2T4dbOV0v7qzkYu22iwr5cb1BN4mQ2sd3PWWZvyS2
8cUA27yyri4sZWkSJHOJQG48dTdUPUHnVcTQRApITZws99rsuX5s1E8ucZeofVzvyl74Er11dQ3k
i5uVjExFtnD+7oWawd3rshpeszme7GqOb1cCl2Gs2smtp+O6BzG2RrXfxsBInZ6/7515urJ5vJy3
/BESzweCoyO++4TJbW4wZIirCDEh14zSm8TtiHT1pC3JthKtkmh3auxuf7z+Zi9NnlJHWkKQZCTT
JM4nb9txmqBtqqIhc4pj3jbqA9u3Epp8ByEdxeEhS+lxQoqBZYKf+TEX+TX7v5enka6DzEhsiZqL
4+H8N3hK2lVqSkmi1Eb7VBpOdkoylNjOLPJgTNKCTmPX53d5OsxHsyic6PWHYL5Y3ufj77ayeFhV
J16NKhLZ+CMZavfRMrf+ymF/+Un/Mku5of4CSTQ9hbGI9SoajaX5KIYt/wgtC53rNCshauj2Dnsm
56gUEH8ms8EdwNOvmTFfmil9CkwegSk5CHZf19CD1U869OXJM9IP/YSeTUPQdvP256mRxfWMFlJJ
7dZUmhTz2HZUsk5MvsqgVfqHLl7dK1/MS3QL6w/dVC1pKk3Jto91MGivo6MXFMx51foVDfJPS78O
IebayrvByupAjMv0oY7BJeoa57QVUexP1yyNw7Yo9kPdWsVNAhk2NIshf3OJc/7jdmX2aKdN7kHx
jITbbFha1OtHJcb14/Un/XJjZhQCv3BVdQBo9N37TNPZEKPGI6jNtvxsGKK+30SRHei0vxVMlw8b
C1gyv7B+4yp5vnrjtkuK0cSnAU89DRJADYnS8dJDm3XfB0hzX16f2Mva7Xy43Xao6BxtOGIwnIrq
wmgMqZdN4hMX+fwEU1G58iAvjgcOy+EG1k01fj69foAJkU1Ym5C/l3yujAYOX49pUyqcAXgdT5B/
Y34yNI7WLki0vlseBOjYbrIyXlyPyn05J86hWM028Nx+jfQYn4g3jycd5xiMOlF62J/Pr4bynM4r
fbI0qzcsU3DCgKL6Y9O2/s7ZqmsGpDtKlqzwkXdiKigDQzw4yrv5KUmjF3GjoAOw1AlFToEZjxsk
w0DSQP1eUeEPT0SEaVlxTxzNbRa7oQNXudOKo9Ik9w2N1BCDqWOGNgD+3xHCa1R1cZhiknfl1cuV
e17cwAIHOpRuwRe6KFovBmO2kSzAwK5vlsqegji2jun8fUvwvYE54uFZ4F6zFb04LG1EDl+Z0rbH
M5wE6+jBs4vIULs5MhxFXrwz6Kx9/i6xa/s2cTYVpMy+FiMtl/KL+WKCApqGQyatkPOlMCUNVO9m
KaJ1Hi1JPBJhD3X7WlVlvByG5EdpgsYXRTjs/gt2VPw14rSIhqJ28Ta0vaNTp/37ZfCcm7nbstth
HrYf49iKg6eN6oM6Ld7JKrsibM3JfcjK7lqy1IXdkosKO5iEV+FayD//5QTu4YXje5qjjGos9UT4
C2UO2SihUbpvbtvC9pDbCZwPLp40Ic6HIhMHRVXD7IvBzKIa2+FQT4bqNBTe19e/7Auvk02LBjEV
LEjf/kivdJhibu/mkRBxFWJM3eFj4+ZXDtsLj45vmr0fWIyPxNy9zV5dzbVqmzyqJlaOO2kYXhhu
9rkW07W72IUJwf4DBuMt4c2w54k0Rl1nA0S6CI8dGG5K7N3Ebf8248bnDYpnBWmAnia9qL3d/6g0
1ZLpQx6lxKFywKSdj0+XfrLH3LxydD5v5rsvDrogFofsinQUPPmp/LLuEMI14zh5GY0EbX7yRGoG
3lQ0kdXiE9UVVX/TqZ16s9VrerSFbb7bFLs+GTRB7wyXcKI0M02IGq74w3ASS/jKYv3scFEKaxSh
oYppdgC3jzYe5oJ3dlHawVrH0/ti02MI6gt6w7Urr0AOl96SlHhzbYYxQJ/tfE6jahei35jTQsMm
tCcyb1frauKcrF/OnxxGu5BAySg3eXTP2ttfnpxWxX1WTi3eWWIjyswionyy3DFacIWKbFuJj4JX
fXz9i3q51jkPOJhBACmR4dKcT83ApniqYBRHwEbFMcPC4CAaUArHmZ5eH+nCnUCCzDpNJslRgMB6
PtSi5KmaOkYajSQER/PomkfNGPRbJPTGYU4x0BaNGN5bM3DoPMMttOHdh6//iJdv0iAOmIARh3/j
2bHbFSEk9ggCqywizlI/Wk05HHCXuGbZ+NzS3r1K2LQg+BblADeX3VTHUYHzgXYpKtmZOf0TRTug
pIzxx4sXGs6xcQM9drgntLQ+pXGXvF+9+nsSt9b9Nk8GLlZrd2es2zW7kpfEKaowXjOoA7sNX+ju
PCRkkGwTXZfvQIlPSoYYSCxJf2NVm+6vdb081Po0HKp8qsJS35ybjWgtf+uy7RD3WJu9/jYuLT6g
YNLv5I6Olcr5irDsZUYWaadR0tvWtxiFzXFiVwnTpbCupEy8rEB460yepgOlGjDpbqieQ9mAFx/h
KVQB/fZkGI/A8GvSIEjCcsQfEqQhYB/XwMNL655rC0RuNPjQf/Z9KX0csmk1RBHpuacclkXPfYR5
SKKMCfnR1t4jAX8XW3Hlry1qXjc1uk9vfs5cZ7CQQYMA8Lg3w3TmcRyR5xcU4KIhRVbtboxmHYOO
suHKB3ZhE9M5aCRxnM7VC6TUyPLUXg0jjzxd72+V1HZvq6keEGKh3ewtBJXj0LyZT8MljS8a3ihu
PyrA5vnLdTCuXPOCQVfdUIJO0bqQjsu/UeXheUIZyRAUz96egmTUwkUBb+YR5dAD3r3ue3fA4CvM
8XUK1VijcleV7GT3xhqOuEj5NdJR/kOOW1pI1UlrtfbL298sLqcyiYbSC4j6fOapkZTk22x5tJXr
Q+Ga4j53SbkEmX6bX7isISDnwbnEwYaaiFvj+UhmoQ2tXVY5bH0bCZtdVa7vmGOfXtkT5Fm62zql
xyntGu4JqA52M6LyUgghqKm7jFULcN9KfDPrf+a6+p7t6lqk+qXlSnsQihSEVnQWu+Nv6HQ1taBB
RdwZ4+PWmxTIGXbtK64Gx9RJynAaSzN4+0uDY4HBLroOAI3dFHO87MS8eNSX2Awc29ZOjrZHKWtM
xrVu/DNfZf84uQCopFNwInHWn7821cuIw1ZjFoiifUId7Wfd8EBmyH2Mrd2UOje5JU59ARoaa74x
OY+qEHik9g9u1od1AtiOrtOMl89OO928/hguHUbE8gFnceIQLrC/nDkOKnRqvDwqATuDAs5nYC+t
5jvI60O8IC0i9Lr2YbP05sQUkwNmPlNE/oUNEyi5hhr8Hz/nmahF2MGLyB7RUwoRKJxHmCq0hwyL
ZDSeHWkObfFhrh2ksR4mGgOM2wDvzOV2NZ36mNRjF6UFTb3XH448+l68NwtLJ8kzoHW5WyO15Syq
PrPX5HSHTrSrsQRtVRHEtaqf2sqAFZB69tdGT6ebdWv/jTpJ2mPRB2HVQCrbVbyT4zQpCQVs4whH
IgMnpaChLo7+jUlyWSAdgd0USOJ8ccZNTcGLrCiCkKkHKfjmF8QriClJcfFLPvkAbzV0rbNZPeCa
blx5xheKQaRShNvJpjA5z7tnDH9Vr6ZxziM32bpDXxOsOuNmdaXyuFDkSEEWC4p/4EDKX/FLWe8Y
YyLmmWWV1l0XZMaiHvG0z8Jx8Lyn15/nxQmRocVo1J3mvphfMm8bvUKeBoqGO4K3Zn4ylm8muz9D
oibjwKwAW9i9NVFgU1E1ah4hVhe3s424yUb+eoWfcHkuIAuyW4UoZLczi8Uo9dLm5ZijtoVJrOah
givy6fUnduHlsLQo0LEoAC5Ud6dau1hFie9LjnxZNyEq4V/hFnWM6vlaW/HCucZIzIOWhAw12H1R
1tSZaW6y1lfb3e4npZCml417QiiVh3nRNleW3YXnh2bG4L4lGW8EVZwvu8pa1Ab75DxaEOqESAdw
33HWt8VtPFcFjMKXD9rKbeI5DfyXxc1NeKxUSqGoGrvKLyvLPiQTJ8jrb+niXEh9x7eSl/SiynEo
teZSPrsa5dydneE1x6WlugJdXFwLQGZIk1gJ9HPOnxjnz6Yb6ZhHY64lR3Mg5GZO6vZgOW1yeH1C
cmfZ7e4SDX+mLzDaPttX6bRYNCqqeaxb8qj13J+jgfLQ7fIPateOt03vXou0vPQMOdchQklyHAv+
fHZdatRr5YLPOUOlhAtR5Ic0s9MrSMlza2Q/M3nN5wIDh/5FKNE0qdmsDAhHMOfGN4VGQyUC18E+
/qbDvfs9IuMGx3jdKbqjdIK38Nqwrfm2Mys39zEA3+4cRTWFzwbQZCGHYPGVPFDxVGzeHxZ59QeF
lOkvGj02pPfOkGE7nmNuAuUAEoIvWmcyb0er1ckyltkkiTqPuDFo8zRHy2rnFOUOAWwBmSXt7w6E
12OR4d/qq4np1bfsZUL7GOudZx6mqZp+s7ssR1XUVfMQCWsaHRKSKzEHtTbZUdlAYQ7irtG/qVyr
c39szOpUaRh28YCs36tlshafjPoGT66met+J9YgDs3R1WnAY8Bs6XR9mF8oE5E+9/N4OHvYZtbMu
NzgD81MHz5qKoHcr+7eyVdXHwW5giriYfX0lALj/x7bRwA3iCn5X4KZt/8Muloi/WY/SVMk8GGqJ
mYaHx9YQeDqGFEaRG48d9xULttWMn0Q92XPqC/xxFn917OZjhzPmzVgRAxb226jd88zG7bbD0+az
wBDhtILBfqiwITmMK64rTrPpWCho41G11urGI2hNDZJMX7DNaDXARscW21ejX1wQ/1hJryWJXbjW
S1wOCgH/IqhVP1/Vqjqrc2+xqltRr54PV5m9W3ZhlLbbjkbcTb7ZcOvH2+bz2z9hZEOqQSufD3l/
PtVTtYGILFmU2flwVBLDfVTqdTk61TpHgnvFP0obb6rXB710iKAawXMWoFGe8ufTLUcdxXQLP7Ce
F/2WpzydjGppoiZffqd1o16pzy7siCCRBCTChkEtuY+36+LR0Wq7587XktbkFVYTtm32B96p+pWJ
XSq+GYr+AfAnzfR9G93Vt67HHY6D2O2qp7hks1fdTgsFVI0gM4Xja7SZD0afp+FM9Opdp+O9nmzw
J/FkuybbuLA/n/2a3WapNomlxAlHAa8QgIzQ32lVmjAdIOSIQqlOZa7++fqrvfisDaghsocoVUHn
r3bA4dNyOk6Dfiw9jLQx8hvb1TpuTmOErw91CZ406YyinUQrA2FwV4vMbj4uKLzzyNkgaCX5AtMk
MZtDlnXS9L8QB1HBZ3MA54J2MSaf5pZyavK6PurtbARD6XgH1F9XSpYLq/vsZ+3qcfbUxOXsoFLe
ivIGNyb1mOR5HQzC7A9qDz79+nO4cMcCo6VTQe6TwwVk/xgsbDYLrWSloYkIp25owUHr71g5qYfc
c6rD0JsiUrtCudHb8drH9Vwn745KWMm0Q6UGkQ7yrt6A/7LUeDmzg6jEeSlLg6MaHl+FuB/s8efm
2AdzzY520X2J5/wE++GecitgdYTK0H5btOY3R49PpV29d9QpWMrxSR+99coWcKFsoDlFKx1uKVKN
fRk5oShKhGxKzHZfBh15A4dCunq//iYujEKsDc8BqRQ0uL3rcwGVXq2VBFh+dWe8rfUmKtxCuzKX
C+IeKdGFhoxXqoeh9u4bU0s88ttMi4+dAv0Y68fqYBdDcVNtS3ySVMB7T8nbx6bG6EHtUuug250a
VX325+vTfbnQwdFgk7LkpDZ8X4upI1apKh3+o4P7QWjm8HiWrUgOAuPBoNU78e7/a7z9PXuOx351
iAA7bqne3BckkN0IxcA4MvOaH0IYzjVk5+VmBvwrWW4EL+FnuwdkdaXMYQI53jHv9FNhjIbiK2aH
n+nQGHlg4u12KJp1xWLJjH3pMOynpo5B6Zhl710RT7eZp2CRVvejgGF7jf+ivdze6YGAUWP3KQsH
XS7HX24t+dLpQyZc79g7+C+JRA3gUzW+UVthkzpaQKH8SJcf5yxjVuD/YKrVjsyA7IT1EUM+P477
u9apP63dNWrkhaUBmkvYF3dRRCb7XrrTilWL2Y+OzpDez5vhrH6nqB+LmHQn10rKK2/qxRZI9QIs
oakykFgqJc6fRIKpbpqKLYvMpJ4DkpXcYMNSiKSj2giWnEAzPFYOWaF9W9rtWtzYi9cgB0cDAs5L
Vw4x//ng21IZ45T2WYQcGjs0I/lgz/UXrSCwpx3bPy1z+vD6d3BxwGfElaIGjG+HKWBt4oq5ndjM
phbvuaIePtkr1H8PW5qDKSzbx4X1mg73xd4GlxjeCzs9D1l+EuezrBXEUOnELNXR5tScSy+o4/Xa
mn6xbuQonGPsJ/hPveBgeMXi4FLH1ESitafEUotgU8r0kPYr0ePQqN+6Y8vxgBZAzgAKUeufz0pM
SbeMDpVoXuG9UOFUeownXNtef2EvyvvdKLsjsl6wwipTwQuznAfRIMsEbHDfxXYNxX4enWDCfPpD
0s/XsOkLj5PdWWqGZE489f359Bbb7Cc9W+mTNvUYKTj5HvHzxDpHXZd3WEFfU5W9PJqo+KRGiY9R
tkP334KSJIqON2Iaxa2u39hjaTy2eMvetgkrlUij9jSsJHevE5x0Yo2aMJZuv7mXK0+vP/Jn1ddZ
WcIvof9C8QNJHAOT3R0jgQ/WKS6CqDjtMh92TB7oSv+TiyGkfXZ2H5j25BGBlidYI4GXhGuz5oHD
ZkYqTh5QJHcHqElmSBDHIbbVsM7X9LBm7qnImsFfVPXj3OcfyFF6T05cRzCY0/ngCXcAIsThDkP/
9rV6NqPdWm2XXCgpYWPUeevvtWUkDxncn9Prz+3SiqHjKXsZNJjZ0M5XjBhxGXX0Io36HveP2ar7
Q2Grn2HDTCHW7NdETS8vTPI1OS48WOlGR+V0Pt7iVEq+DU4SpZP4w8lKPcxX0yAkil5kFVuPlrEW
B6gq6T0bsPTBjsvjajvK3WS8Xccgf4skTNGAZYvbfy214Q4NIukk8lojPyjGnOD60m9B/N+knddu
3Njapm9oE2AOpySLKqkky5Zj+4Rwu9tMiznz6v+H+mcAF0UUx3tOjAbsxiqu+IU3qCMJsTD1AFeR
o5Rx525Ya7bQtVfMDMCU6wkgaYlypWNVk7b7UESp+smJ+vyjQo/yE3pUtVf0lPNcUVnhwVK/Io03
R4ShScIJ4Kjp65sNxXWxKHOSxHejVV4inNLcLETXNBsFfTSL0kiX4cUtpm+T1XNBhh+EZd1rZv2T
DPef2gi9bESiXuTDLzPOaCkJyN3S8IM69TmCauW3Tf8EaDtFqqb+YRlle+rzojtFlfSnHRCeI9rl
vEx8yioseD2HfV+axuwwh5C4UDWzOitwFDjut4/GzgtINfV1nWjqwgC8HoUqKIklHuWo49SI7ZN5
e9LqJnZ7lJ3HnVEsasQm8iCktdej9BlGI9mIeAzd+MWD0ilj+ymU+xztZC7vInXXmsrBVtj9NJDi
aFaBzte2QkSZnGB8YmkRHoLOz7pTlJMRJfnp9pe9zRTXZbJ4iKh/r3nqZgLLBlVqm5YnJPkUwb3a
VNxWwdM+KuI+KCJN+CT02QnUkfRZqurOqxshn4CMJR/BxGDENkw6lTzdeB6WDqm9NENBPmys5ZJW
yJAiJMyfkjhUwdqdHVxLkPxy4Phuo8s0RQweYXGWpHdGNKxRhzGH+Nft2dkfhCYGATk377YEWKEX
39g1g+BS0N1paW6czKao/D8fhSh5db8B+sFqX+8uzeqykS4EC71A8i1mq/GQsT5S1XlL82Cl11Y9
PV8ojm8YSohkYyZsddykePt9qcdFv8cbMn7GpBT1EvJ0H+uWCu0nwJRLNX1AAsM61RoILqyQ+/M4
zYNbZihPZUVRH+QKezEK+CUkKRXQiQAGN3OgRpWZR7B3A96S/gdoFpzAoZp4cr7UD7LRpm6b87aA
aMYK2hSQm3ozSBGCDm6vxd7bB/EeXB3qNrSetgCKZUGVDf9BKZjRWXuOkumxjiT7vMi5Hhiplj8X
1Zh7sRP+oqiZ/wqxcEDrdJg+VEapfLj9Y3a2n83VieL5/6aSmxA1ctqxae1SChC8rH20iRQ3DgHz
/+koa+OLaBvECPTebSW2LRXg3AuiOaZQJ0Ra0+YeS9cjBYW3VyijmFBeuEE5T9sirC7PJoLDSxiQ
oqp+U83zOQmHwVPVZDqruTJ6cqFOByeLu4Czc/2cMiyPD28qlWaa8ddnq01mrcFeNwywVy2VRHms
tLz6uYwUik+ynuEpCRzScSsHm1Ovz1vxYoQWSo8NTU7FHeWFR7iy5BeAPvMHcCoSj7D8bKaO8zEa
9Oz7VILEOTlg+5I7bVHzT3GsqT9t+gaKp1dJqXvqpM3fe+x+sUrRV/nuIety/X5qJilBs1Mr0ekM
M0ioQlvST2kzixAeVeIgoZvHyF5bGpglv1VSZ/ITo4xCHx06yfFsVOjTc2qK6GmYu+Sxyfvwr2mU
Yt+cnOpHEvUzbikp1ClXBaL3Yegr/bOC7PavolOLv9MqqhNMR2RjpN1iDGxnJyEvkJK/M71z3iVo
w5h+W8gMFVLqnNjl5kQEZo0VIAMTsi0+5vHP1K45AYhkJz+k0VFwjJam5Guklv0Xc5lh3do9eXe5
VIvbaOyBuzRWi7tB7foRmVBJ+YnXcf9sJoUD8Mswm/MMcfZDDgrcQH9UlR6VRk9C/ClG/Rz3GN+6
qiSL77Fkj1+LSm8/CFS83TqU2w82/QQvNvLHrM8ltKjsHgnVGonYF6sYw0/mUBsXbhfrk6Be9QEm
MC7RlItaHzuc+VLSznPOnZTS9stQkpL8xm4r+e/Kyjrb1UcnSSjeOJOBr0HojAFs0ui7UqD87veK
0r9LB2wN7hqjknTvP6JLEWtBWpQW4Gr+ZlW680HKzOLdIBfGZ0T8itxFKzB8P9VO9xLB/IrcwkbO
3lVyyaYoJGfRZ1uY0ocxyfMvt0/8mxIampcrPZamCHWgN0jlqHEsTDjTMIgQHPfCuMi9vlTUO6s1
P//5SP/Hb4phCDKujx/RRK02UU5VFIGGS9XGv7o+q9/JTpschJt734QE3qqgTZOdKtb1SGUaRfEw
xYxEOhBgLtBcFtTnsQiSvt3+ptdob3OngCwDwUSh75Xofj1UZle2LbEpgypqkf3RlvyThJPtiftA
O/N4zH6st3QtATX6cTTAxsryo+v0VYv77Y/gB8AmIS9UNxfbWGkTt07oBHlkLoGY8MQyJiwwS734
rM79BTpmgxuCPXpG2P4oUnwj8t4pL43U/Rs531NpvHRd+FdimxcTT+9fPcYP5zbVqoOXfWddKB4B
hSJ7pYTkbNZlqhEYlkv2Wie1w10T2/8I/DpOYGHDPw7SyRHNFUwDCJ1QdpMl21EIvEYTYRAaZukP
uUFbqbcsvyomGb650CYM/JY/li4jYCNwg26+6jORNV9vhihMRsRB13K0Fcnfhk6Z3UhNxzP/1vwv
phJCBTUjDi5Fi81hspQObeaCoZwsljHmQAUZ9EON/F63HJym3T2Oyeq6v4HzQ4q9/izHyPoRxQAn
GJqRln8JEOCEEml7ahfVOQnVGO5HHtyTZCiDX9tVcV8TPRw83+vcbfc4siPkdWhacLI3c2uiJDEr
lu4ES6oIjLzV3B/iyQ6Shb4lMqLNp3oiIxEGdlC3z/juyCvee036VtHb68835DxOJUGpvINCeiow
vsFVp7YfpAElyiwZo89zmTYnNTPUg0V+G/MBd7JWe4DVoIiaz/XIdoRoQxNB8utB1p5mNGPoaThH
6kV7p1JZCQPwndlN5mZmR1Sy5aSYnKCQwsRvUzOEQCjhkj5bB43X3e8h8wBHAUuAQ3L9PTqBT408
txPoiYkNsxqV7NzkCIG0zsqbnUJxCAAXcQqw3+tRDPrmDkEGoxTI3wyN1gY4BYsnuUqbJ2xrjtgl
O2ElxTH2BfgM6gHa5igOaJtMFfdtIBVx/ezMSGtEVVedynLIuWUG1R867PS0Voufi2Y86u/ubU9u
U3ID9grdjc2lioNNCICG4dtJyD/xcUsvmoV9Luyb/MPs6A38xUb3Jcv89Ofn4reBt9cCArrEVDUD
o0wkB6oeia9qaklur6I6Eadl7NdaLP7O8vAAsrmTPoASWVUTQXGQiG+qSZ05LQ0IFRaYvhnyBE3p
25oQZ7mrG2/u4vIj0kU/b3/s6xu63VW0pSmec/2YNFqud1Vv4kKAfIwTTIb4ezbN/DRZ/BA3F1qI
IWGhq4GVRsVDg7qpG0ltHoSdwfU85y3QLGmmV2J9NaSmft8anflOXRTHy9kdAaBe81zrzugNQ50H
dFDVe0EtDXQZKpTAzwr+V63/2eCa9HL7o3Z3LuLLaPOshaytuFLb6eXcdEwkfZy0cHOUnO41ac7u
e9kY/CWcG0/tw+wi1arwctKa+9vj6+szvJlUirmsBi1S2nNbgEjcLBbJFS9LVzbdkywn4imZ7P6p
sfTcW7SifOKH5I92h9NBi7GlW8f1+F4ibfMLJZN9M7PEfd5P9plwsrgMMkiwbrHHiyotMiZDkx8i
cHZGvAdhwCU3nxKBOxSMefmzYQ9Y6VWthVVJMZ3kqI19WQVxMDG4Z+LreUGervRyRaN1PCWLl/Wn
XqNJoqMeRE9djztc2nW1MTy5J9M6mJqdmUGIAxGotfEFfeN6u8m9qCW5YQMZXT48VfbgnOQk1g7C
pJ27Y8Vv031CCHhlTF6PEudGEqp2TeCIrvgpyifE4Col9aOmpQw0Z8JX8y4PSuo0we3v24tZV1wC
9Vpu6TUlvx66TJRhHAxeVXCE+X0Va/Vwgfuq9p5tTnKIbmQ1fxdGqtxXEbtfjTP0nsRknWCZTLOX
jL3+V5E0/ceuQpsdn0JJfrTlGAcObP5alGkTJbmPF2v8Y8bEinmn+YBcORsWeuf1D8/mzEZ4fZ2z
QtHOUiQ6z1Ixp2viuvQXVe9909BA+BMrBpLTH0HGdl5rsg1QD/Al1gre5vKLFKFPGLARjOFz5c9q
qLtd1YqzoYQH9/tqhfDmdELNWLVMFeTEt1eemOWsXxbTDmarbz8t+qx8m6diJjmdp8zvtbpzXHKt
5m8Yjeo3aB5j47a980NqKBq49ZDMzzMsxJ8hCKTG16fpKaV+mruxkaR/qZKCjBtGVP3XydCQZAVu
K1wS7OrSVZidenMYqt+yMFWOmF/r+7+9dHimKW9xi66VrusFTFrbQjaMBVSSIQoSG82xSI7kg6P1
FvzGPiH5WAM4RKLJYa6HmZI8ydulIUJtxjEJlDaxG5xO2gnlVUJN4VVxkpxVDMEwu8mij61jLA9j
KBJxTiSR0LcBpkgiV85d5naTk3y8fQJ3uksrRQCBA1Da4LS31J/SsaQ0tIQTjJ3p15LzfUqbVUYt
PxWRca7K7DKU4p0TUtyJ9Jd8lP/OhuWpmvMH/Dc/9KstbJV4hlx8HKjoV53mZRaeLUp5UtGxlBxo
yBGnodd4SnqncVUEOA4meScSoFq54h1guVFI3NySiTD7DDS9HZDlAdrsAdbkVa97rW48Kk7X+dYK
crw9bzuPJmPSJUG3TeP+2q5rj9J3XMx20Dk/hMiXCwqq+X1RAQHG/330Gzkz3bhuspMWAd6+PfhO
SRotr5UaSn+AW3cLBxahEloViJ4gpfXrWml9UcL2TkqbTxiH0kpXikDqxcfCUV5iU/qlw2NQsWY9
eJ12592iS0RaBAJrC3BR0PONsrqzgyVy3iljvJbqF57OIolOTlh3rhX+e/vD9w4t0GuyoNfAb7tZ
x14IGHWsdKWMmu/kNp7KMSf39ihvBRg5tFwMKNXDZKSos7ldy0RGK6Lnteui+Tv8QDvAiApsPehg
X83yxK0y+t4VvZP7KSuaM/jW3nOU2PhshxNcucTS70wlqu+WZe3RJsV4pmsdP87IwV0QIdMCgR/S
eTJj8Q7t6z/vTa4//3/hP/Za+7i+c9pFk4q20uygHtTsQjdPDWD3tW4cqc2ds6TSUyRJ08Eh3F0a
wmLIlWjTEK1cD0rpe4EPutgBBZmUwmVtulpZGwcBw96xoz5pGYAeLKpIm2fXXJqq0cLRDoRilwHE
C5Nq6OgE9VKmnw0jaR+TJXEueTHYHxtRi4Ph11O9fTRA4YObgQMNjmKdhN+gfAD8a0dIDN9kaytd
mOgrDHi/0Cdw4geoE79u78TdSV3BXDaJMs4zm0mVqgRA1UB9A+9KxcWbWT938Pf9/69RtgmAAQpx
oh5uB5LWtI99W8BDdqTuYO52vwU5BIWaH8DrLQuJusxMCaVlVyo9D32vWH5kowjxX3wLCBXEUwhm
wVRdr5AwMi3X+4FtmOCIpkXmxwJVtYP7d28XknHC24LeRIN2M4hqFx0ipFx8U1yoz8JekneLQwiG
zXV61oSFAMHUQievS/XkAF47+Ma9eJ2gk+YoHSw6sJvzDfQgroZaMJO5WpyNtFcIwLgPYY6N55RM
8tRpveFNsjUfRAt7Nz5xApevzOmjX3A9u5mq1iZdY+7fJYrfN+hG+7WZfVOa5qPd2y+xhYXx7fXc
O3G/j7g58LqwQXHI3MBIlPr0DX4KS13OEF68ZVykgy26Omduz7f5CnRCLdMA7LNZ2Lrpkz7reV/E
KBXf8qacardCAPhUtxDCY97cx6VF1LGYpS+x2TkPI6Jv/qTZmdfb/T+1YsUHa71zasDFcedw+FeL
is1aN45k9xJglyBCUelcFPrw8P8Qpu6s69Uom+9ehriJovWemSc0qFDr1QN0tkxaZ237PovmBF25
o8Ri98u42JS1gmMAorneS0YpjZKz3jpauYwEjcvsmWtKf3v/7AAMwWut5mFUyOkQbikFoaVlpa73
Fi9GbCHwlDZL5lVZj0Q6Cu3fO9NJv+laNpUujkzy4iayIWUeuclkPBiYNtouvj9VhEVPEf7qByrQ
riOVg+0DtbPQsJPH7n1bm+pfekV44GqNAzm5X2YcDiOq86tTmZNHntbzpytl9dpLtJz8hagietEc
0X6//cF7GQdJKTRZ8NVws7d2JibSzkoJypEakjp8MHoHM2oqrv4U4wTcRor9pUm7GWvDrvLgVmYX
ZMH0H3QYh2fFCMUDVtSSt/SAKW7/sJ1LE6TpCvXkVwHL2twdqE7q2G2hexEvZuNySbbe0IWkEZSZ
vDzLaY9pkhIMhvbVlpvh8+3R30pToAYPigSxD0CkBorU19stJ3ldaFeEAfnU0HhOGo1PcWgMlZc4
MM2KSVEcP7Pb6EWpV0UGvdbL90lGLhEjApe6ydDSsLYLklpfohd8SutJxEFaJmI9/FwnbmYL/eBn
71z1cGjJHlfyH9i59RD9FnBYk2pI6bjWmRx1fJr7Pn+opbr/4ogY4YIBJQaLclcgt6F5wOLYOZ40
HOgGw7QmPZY3I2eyQrmsh5xO1aj/R0mn3ltPwwELemeUV2Dja+kPraDNxeOkIh3MxbYCZUYuzHXs
SmtdQ6/yg2fk7QVHAxj45MrAkolON8+ILKxGK9vBCsLWEb4sZfFLnDapZ+iTdTeR4bi5E2Yvt/fc
zqBrOwXMEDkp8fhmULZjVWUKZhc6RvW1u9jO/L50lK+hqTaPJd6uPxtrMg8ejFdwznWMSr+DZYPz
A7scBN/1likKbaoAiICC7YnG/HB1fHdDu9Msd7EomL1rq6H6JDdjEnlVa5SfkrDFpVYrw14LcjzC
/+pitTMg2xbapYtbe6YGHEetX0XmaJ/iITUrb5lbK/dazchl0Cuh8hJW0MZc0SZT6jmiTNVHu5nr
GpGbPo3cuG/k1m/7SfvRc9o6oFsFJAy5Cct/nCIbf1gUvb/hlN5BZkbAsnQbPW0Gv1va5b6BrVMH
abuQcxXyaAtPzxBrcBVJWniwhPxCVUOWXeTkO/vBLsIsP4dGWTteQjnrcUg60fuRKeVw6yVjcamd
GdUKiVkGz6ijEm9YQ6sAxeaTmflkr+LDlFl9cprn5GtmSG11ksNwEp4FY+XbHA76h8lO6sqljTyJ
C2plk+0XpT9aQ6sEgmpB7uNPb6LBOuTTE78+fRyavNG9bC4y4Li9rAFN7NPiYL/thC/UiuFZEplh
zAXy5XrpMfpIKDrGVoD+coRNrdO+zAY1FztSNJQ5US+slSp81ziAiKbJdN6h4FEFpUmHurWBJuhW
9edpoYq6AZUSAn5qFtu0MO7tMLJbzQyEEwr8wuv+Dk/U+nT7pL2NEhkFLiu6bgD1Xv2rf78mK6HH
CT5eZoD7mzg3xM4+Yh4+jiQTqWh5JEF6NNzm1mo1p+24UMwAWpfptXLVnJwBSLZs9aGvJsOfJ2hU
5UnpaZfioEDz/XpdEyE10iLNZjBpVXM3dTTYRSWNBzfH27eGUdbcDNoQ2k1bgmrTmhquAK0ZmKGa
+VrYTh8GLdLAVEqMh4nuowWcxFuS6YjBt/7+zZWFZAjFFi5pZEu2OA0RYbAs5soMgLRL3ixaZNV0
Ud8nmTX8qXg4xSOHrAn6AE1SMK+bqUyNxTKy0QiMxWnuuV7C+8FS5cS9vSF3vmjV4MFpAWjGqhdw
PQyVoTwqktIIRCxFlyxJ1fMARiwoa6s8eKh3hoIqiwkyqegqtLy57/U+RhWhiOFuJ1KJFttSe9HY
On5VLkcFv92hVqW012YAvYfrr4rbOGmb0dGDwkjKQBqRUo1GdbxTuBQPNuPO24mBGB1Wnk8qnVtN
S1qlTRcvuh7gmwx5NgsREYwj4528JNlXpVFkJP9A+d1etZ12FNPIKdChSa+WnBtoArbe9oyfsYYe
KvWPekQrbap4Q4WlPwwia9BTHPSXMVJ/po6WfMw0cKEYiyTBtDgOwlyG8rAgeuGbQu+CyM5EsKAp
QlMoi5DaDD/f/rk7c/RaCiU3BJVMieh6Oci+Q3KahQZTrttcdtwNgacDMzw3eRifbw+2c+c5yAaj
LMligIdef8xvkShdWMdGgUkP8NHWLkSdxp00SwPCeXhozFI+/jGNA/kik24whRbTJGy7Hm8U1cgR
BmIdLuBwGwUqcW7nycFX7ezoV/YZ+QDLDt7+ehQrHdK6EgmjmLP+YjpiPkVi6VCM5zq/PYFvQ10u
gpV9T8cQGY8t7hg/H1FoqUXtd26U59BpI5QNkqMsa4e9QSWeWxzZRFAKmMpcf1GdW5OB9KcaoN8o
PUiOHb60WVTRikS6JHMTXSpPdl1N99hxTf/mZTMHxaRP9w0aEM8WxNmLY9L/NpK6XFCHEcKriWFx
1khit7fipfUWRTLfGyKegz+dICouK6GLXjcp+zbX6bS67MzKVpFUoZUiqvCnbTfRfzMILQQIZMwO
5+Z6epR6yXvEeNUAf+sB/GPZfjejuvh0+1PeHhb03TTaBwTgdGe29Dw9j7IUhQEaCIsSUibuY2/p
OjJEgDmoDSeHhM63b/f1gOr1Z0kjEWs6mVagVlL3MIumDLI5zv8dyyx5iB9jyJtKP3h0tC3UXHqS
8GSKA/SLxr9ybJMIbS3nJTWRHrHBMgeEAfa5rXL1/va8vD1u/EzajWuTYG2bbX6mliw1iEzLwm4q
q726JxCsRrl3QXtoBwu9wx9hLOga1Ooh6jjG5nbE+sYBoIcVdRIpmQeXsPGVslQ8qU6nICwq+iHI
QN/LVdn6SArN/pDpkmcWdXFwx7w9+PwQpPHXIj65/JvN4JCcQ+GxAuythvMYolGuzc5RoXQHn8kw
fCfIOhhQYHmut0BULKINwSzQW4rIXWCfnaMw7t3arkmsjQqFl1kdPYGb1aUC3n4/UkU/WN+9TyVG
pU4JBRa6/XoufnskyjQm4wXoEcSRpWNEGJeeJvf6H9+kBPrk1CtmhdRCXg/Db6PIla2Uq7FQkHSj
5YfzOJ/TwipOt/fq3pFazQpRCVpVPLb7R+6bCVqUunIULRCetjKdlcX6d4wt6i2qAoVtzPIHlRjg
IPTZOySvctmotJDTbMv7aJR2oah1JnGprEvXGuGpDQW22UpxNNTePQXui9Cb6ijYq82eQZtfk6qZ
9Rr7qfCHlL6loiQpDsMdj7qh/3ki85qi0QgEHk30vVk5BcXkVppGKzDVubxX+0S4Yojtg9Bh96u4
31eLei7gbegwKDOm49JEUamwbI+GWUUFJinOST5+1qZavL+9UV6hItfpC1+1tluJwQgft2l3RhdS
DmPbDOauLJAT7x3PMpLJj7EO8KJIq9wWOs4ZnVHzPBIeBDBd0D8fm/g50Uf7XPeIsEuwR0hKcAup
DNiq+tBI3tDmiotk+PDU42jyGPdksnOHYYMSmtWjbQ6j3y8r0HSM5nuLhMYDkiaXrqPU+rlqQrx+
MTDQ2nFyzdJ2GcU2ywljodS4U2ctvZQTIgr/qZSmi5KmQbMxh7BZSUv7gORUD3FntL/enqy9tVm5
/shhAJV9I2Sm1b1WzQuFOKkRaiBEFgaULMDeQBahQa0pB2DjvVO8Yo2BitMu07bg6UqpY2EklP9b
R63dpsu1L0ZnKM91mGpejdA3Zq3IAjoAxw6O8c5dSLcB6TSHDBCQxuYunKLS0Vsr4ZYajPqxn9Cu
VkTbnm/P585lgacuL5xFNxIE5SbcAxE8ZSbs7WAQHUZ6wqjOiVY+TsbUHpyqt9kGRczfRtq83Xmu
ISUtIk5VFBmephYjTgMA0qUFZJIlYanayFLz30wiPBFCwjVm2wrpS3BXurrF19IxiumucCqJdlF6
hN1+hZxvTjDvyKpfivAUWccmVkjoUsXAt3k7AZ6eSvDMXuj0JG5iDgM10qL7RRvks00ZGW5BMj2o
gGTh4VXinE/INJPqdb4id/q9nGoI+eSD8Dsp+afqRvUJxIUCI8Moz0qnVA9dNvy1CBhvjgLqagjz
/nlCmOJR6kLT6xRAg1EaFtCvlvju9l7Z4fuSExg0P5AAI+DZyqh0Q+EkXZ5bgRbFsxooWiVVXiRp
9t+iognpJqVs0tHKIrQ1knF+rvJFb9zQqNuLPepV69cI+5/NuQQhho5S/S3r5Omolre3o2kS0aZe
FSdoQVy/7nEdR5VeUcTMmh45JFkqvLEc1YdOMo5AnLtDcRutEC6E8OzN8xdLTRIZirAIhLParx31
I3TS9NyW4GQOpn7vNliVeP/vUOvf/xazlLnoMys2zUAyDevJseIqaMMye9Qh/wWTE1bfpVL8Su2p
c82hjh8Smzi0LxrLrYXcXPrC/ClgmhzEazvZIkTftZdPvKhA/Nj8LAr1zO3ADOix6Y5GHFT42i6O
9V1xludYAnUpK+QuOozGOH2v9dN5UOOncYWz91nyfq6ke1MpvpRG582a/K61JG9cmiP5kdfC0vZ8
Ej/DuedJ5y7fpOlUOaylFdR3bUkK6dT243xxjGg4dUlHHR5jniBX2+ocYQHhVks5nnH3qn0CO3Ga
J208SQipn7J8Ts+SEPo7p0+XR3M0gefzAJ9Sc1G+/geyiAJQ38CcvMLGGA3j8QQOSXfhcx1BFncQ
fCvDmthyranwSZtdPi/1HFmZbgar8tvPuWpLF8WfwU9lvbin29B5kjaod5KaL+9jpwBN6SRk73lu
4GhPUPpfbE/KbHSNeKjwSNnsAzxIpzlNHTOIV1xO2+QoHqmRfmeEeu6mYkFa1ZYSeK6o5snC/LcZ
igEqvMhcQlMUGxu5DxqItQfX/7qub9adagAQPGg1YNOvT40jgUgSPO9BG4ePBE3FRzOL6o/dgGxs
Jcv/molVnXNIyIG2oJt4e1L2jixpBq1JlMMQ+tgMro5DlpppaAbkOrOvJNA8CJOcg2RmJyCisg+I
e512BMo2YUKvhGNL9ZYmYYlNqhH242Mxi886VJJT2jl/jsKCvIf6I7BRuqCo2V7P6Mom6ZPGMoM+
Dq1TOGmJX6toFt+eup1OFMOgk6NTVQNW/Lr9f7vu8jbWFGmkQ1JkWe+igiQ8asZfF7V2/Jn//j7O
iIA0jfGgRSUKv/aTLdFp76cvt3/I29nFt221i6PVaXHRbT63UVvFjMSoBtMs/iLbUj1Dgp4dYdMO
nK7oDvbr2weF4cCSvxpBvtWeqY0B+zWzUAN9kaTeBT3Wu4PI44tqlvofdzKuxnqtB/w2xSRQDT3Y
jEpWKE+Phch+hVV5VE7cnT8sWKj3EmDSnrneLqIMM6MxAZDOMwxau3fkkzZX5clqOpIqaz5K7fcm
ECwQ6BWgpOAeN+EstqTzimtWgsmqOrdEQe+ZwK84tYYynW5vjb2hAD2h/0l9Dj7p+ve/zV8h52hc
IM0FtKKQT30CpEfubDyorDA7GGpvFs31s+g6QeTcziJit9DbcRYg39H1Z62sqocmrKtTBITxElZF
fbAN1119fW3iY0BWDy4d6ijqo9efxnU9Z3FS8mmLTE1rpC51SnC+JCfs8lMo17kvwZn0J+EcnYC3
lyZDqxS54QnTKNoCOqZeTdQ2EkqA2XdzV+J25hawMw8mdH8UrhYol+gBbusWC6b3tWInCo6miu51
PSUS1BiOjJ72dghNPJI3hJAIR9dl/W2HVH1TASZg2Vb9dYho84KHYTV7tV43Bx+0t0Nwa6B+R6oD
2maz73MdcbGyqZVATlvhptFk+k3cq35EbcDtoDgfJHM78QcwZhj48PBXM5Jtsb12Utr+RSgHyZjY
Xt5I2aNko2Oky5HhZmjgn3J2UexqCF+DZgjVs1zLyz1IjNprCusIcv92qvk5FIYRtnmVmdvEH4Vc
KgM/Fke21oZJJddJMPKABWAlPt0+9m9n+nqk9Zf8tqhhSwoLa0IOSNnM01zaPeDODEetWM5P0NF+
3B7u7U41gG2htoiGDXHZ1sWrRechzws+bFUguXPqcDwJpagPuLA706cYvDwUDMnwKORdf5TdFgBe
SmdB/q4t7hNDREEBVveezPOoR7rzQbgfIRlFVLbeLpsXtQXx2qmlsQSLgR40Csq9ByYnPciXdlaJ
UWiU2fR+17ho80GhbPSWqS6B0cY1RXnxFGbhO2VoTTbHfISZevtNVN1AjsD4QDuAp+56tKoPmTJt
UoNe1eoAwRaBOFArfb69FV4Fja6vZcqRUPhfcbzGGyF0p6jziGRODvq+DTVvlKfw+1KohubXIypO
7iC1YeaPIlyIZ/HkvqTgqasgasq4f+CfjNFpMKJMf55EU73QMom+5q2UoZjEXeGDcY0+pOlcjPdh
sVRfsJEwJUz+nGT+IDvNL8Cs1WcMp1LFDat++VrZWlHhH60bT0Ytic6PBnmRXC0dhXiO7ZH8KVfS
WgHFJLGdsgZ892SVn2UxKj0udGsRb1p7LP7tadpZDPJkBVF6wC4cmE2dScZKu9DMQQ6mNu/umimR
SU7j+K/bo+zAZFc8DSp6qwgNriibYWLiebh5aNGHk0SvNxnjd0WxNKggInORPhrVLKVu3eZOi0Y9
9V0Xdok1e2mqGndRGeoviSlXn7olC2F/Aqs6OABvn3DAHIRAaEURdb1RQh/lLFGnIpsDbTKLy8qF
9bUxzt81nQQmArYJjPG2eMaC40gF9+38MzItfqpuhO7mtnqOcSOdRIfuboOzxVkF1OprdjEcfN/O
KORtuJWCN4KnsTUgIMzTpTHlgHd9OiIvuyCJr0/mAbz07TXCNiIeoceBdCYowOuDneE7rs5UsQIj
UYoHDV/qHowiPMVpzopfTRxbB5t3hzq2YnBWEULAP2zf9bt/e15q0WhDPas01fWexDgqjOxrSSu6
eRCSutRuK4n6sZ3kqLhIWQNPOdZGfDwieS4lN9Uk2zx1i979qKp4eCRPj8M7PZzrzw5V1thrKgl6
WQXvDmWs2pFcR21oJnchHE5/qJX0qEK2t0y0sInQgM8irLKdwBrmvNZgblIvde/n9VwGjgan7fZh
PBplE/0oRm3ZtdwtQVR2ycUEDeYlZm4fbLm3jyRLw+IYgAsAMG1jrNHORgk5MbZcVtRu2SSaq2fF
4kXcOAf5794H8dgbqLaCxgBler0LJHiDerQk7LvGGZ/0WsKVV3GOioq7o6woM/CMK0VkM20RWFAr
me05IPegQGfkoy9p4VFEv3eGaIMSZK9oBmObJzVyk0Nv1GdSQC3+shhDdwe2TdyVKAJ5uYP63O3N
sHuEUPagR4RsMy2Nzds/LqZoevp3QQ5Q+iI6dSg9JVm+RlqI7DfbxJ2qqvAmySi+hZyqZxysqzsL
fJ3b9qZ6DtMxesm7pcLnCPCyNMhowCUlOJhRrc96U8u0yNN/9E6OP3OSiz++c9bTwvVJMEGre/uw
mG1l9XKtT0GjK+P/sHdmu3Ej2bp+lUbd05vzcLCrL0hmKjWPtiXfEJIsk8EIzjOf/nx0VVdbsnfr
1OUBNmBUwZYymckhYq1//cM+R0lxOpjKukuc2SRddHDfqTB/Mfjfxj/0e9QvXKW3PooQAlSXbefL
1Jpkt2Sm+VlkXXIym/pHd7byPY4lCGwwPjxQ4Re44dbvmbr9gmyx6aC3Gneb7LJ7v77hmyXJXX3u
JwiOZX0PzUchnGI8dlXVaftN08BAGCpPRbmzmmm5Lg2v9Qi68h5Leyre87P4+UGnldqM3ygh4B6/
LedmJZwRqtrmGc7QzWq94czBdS4uFmW+s6b8/AhCLwFB2ATQwEtv8Qovz8gRUhxqHKf0C7E9Q9xB
93invP/V6QUspkhhesMw8e1uSTRS4I6umvbgyXfY+iSRGhlnLisWMrM6W3vnZPYmO9LM8djp8ye6
+/eIU7/oGOnM6GG2LoZz+pZtaC6ON6olm/aTxFDJMSqbWDwzvVS21YRAaRWYe2Dt53Ioon5aupMk
J8yhEmkfFWK031klfnHicYXF34nZOvYFb1mvsgZpGDVn3BfCtW5qtDnxNFTpO2KqX9xJqOupD9nK
mQF+Pyc/7OZG40On7zgK3jcNTvxpd9uvMPdDXbO6d77R9yHj6/ZgIxCAUjKLgkfw1oZlxQSDut7o
GTjOJAK5dRZBcPFJCZn8dY7nytbW0NGQuR01oyLX21DkpUfOqKG375LJ7uMAzdcpc6Xk0elaUZAp
rHp1XLuJVRy8oAdDy/vGgrwqup3TeRj7W00tHmECjsFRKhwOkBH7sIadVRsSiw4fu5UKcn0ZAvaX
RgjHtG4iu6uSg9Uz18a8yDQvUOuvZ8LrvBvdnklN1pu+7OLEW/Q0xF84KyP84YedYWI1GBmJE8xh
XuljFraj2Z0tea2iHBeaIjJJZs/isuQDxa4mC2L1KoLfDkuxMP8iFMjc+cT1VBCCkdVFSU58SNhl
rT3HyneG8cwKio5xhJVhdZhBNpuizTv5P29QP7GEqe+QMUNf2NJcWOy2HfOHu0KvS83GFg1NCnSr
nclG+JAlIzZANJcXCJCJMOgz/1oljvriazI9tqvJO7cZtobYUzOCEth31zA8TtvCM5cwl3rwqWVN
PMBCzc8YE+Z/sx7ZPnEAG27j9qOSeEtHb+taQ6o+NPvJLr0oW1eP+nFa3ynjfhrTcZjNmIHZLV+V
LsJ7fWKmCasDbrBmb0y6Sdpk3uPRp5uZCDGULLGWMjxFit8k+iymka2WSOKLGZVIaUOzKAYyBE04
stEywZUP08yeVdjXFjFhfUP+3aFmalaHQBN1Gjpou6sQg7AaMeFYEVVVusVxPuqsfISauX+3X+S7
QQ7g/AEUbBO7N8WWguWZjdT2+ypzswtvacSZpbLg2uzd9tjQQN6dngRAQjLa6gYV7XKTe9UG/y/Q
S3I7r81o7Srreg3s9xzb366F20djbwA5o0hH9fPmtJdLDthQEyE+k2CNFtHK9rJK38u1eNuRchSG
FxwFijxI09u73mt00moYMeyzpVUX6M66c+RfYzSI0jmvk9I9xyJX7jI8f9974LZy+ceVcTs0qTb4
Y3Lr0hS/qS6SwsQkkPyXvXKKT4VbcW9Y+lSGrdSH25lEqYukQ7Zsd8lDLV2Mo+U8vbMFv90JHLZ4
JuV0+nC37Z8qehKBHXPyrHE/rlYVidbtTpo2046w/njP+fyXh9pGVuwDFtyh7XL/sLxg1aqJ3scT
bpX+SycX63ipxGe3qN+j9P9UOW5fymX+jPwaAQEswNdHwsa8KmqvGPdNQjqsnpEY5Elp3bpLm+4a
ibXMjKVgnEyqvZN6ue5s62/T4vkM9JZb0RjQYSB1ff0Z3HQ722Mw7FcfEoElij5am/69BfAX53Tr
YMnWoQHEhenNUVD9BKg/kwG9bimhBHZJhEh5OC0AId7Zx391KORFDud1Y698p1z8cPmyTnc7r3IH
qBRKjw0MEU+qamlOZrqS/7wRvX0it1OHwJTnAtjcwpv+9albHWuespTJe+bpJTweBi6D78hDaxFu
a61Wd0Ngar+HU/JupuO2pPz4RG6HxjIKzBlfq5/N+dFRWu1Ut8M+FctAnpllhE49YIUQYP1tZGtZ
hWz7zS0p90AZ+nrkDpDGBqOtT5csqA+JCfTC4+bsLauQxO/Z612TlPk7vdivrgUNOHgiGN3Wir8+
QyNzjCTD4HuvT3ATXNzzj9q0HnfQXp13LvvbRRjuBFsA12ErRoEW3zxLdBnLQFJ5sw/6miR5e8XV
dErmw3++5D8ViRzGYWfVodFv1eLbirSRqUxGUdV7o20aJ5ZLtzxZOndBmC6efzKT/YO+g3TPCzV3
XRsutgsRNrecKQjJM66rUFqdI/Z16ZqxygCm8G+3vZ2AKkuIjUHA61FS6ZR9ubFYL7UomyrsHKdj
9yYt4oRpkXY+Jbb+gjJYQ5ijsvSLxdCGPV41A1i9TlxvuARTB6Eob0UXKbf0v46F1F8ce+g/1raV
pnE+dmO5G4jZwH9xdPwLf8BlAaZANj8ILXPo5Ws7/4Sgksw80x3HbB8kjofhQmkM185oEBGbWnKz
GiI3QM+K9a6QCfwl+jAgPquIiEteP06mJfa53ZheqGH6lEaBJvweRUbdXdkJEpi/WWhxeZimbTXC
JmaEhv/6hlN+r5y2c+q9U2Qsqwvp011ul+8c5eenD947FD7wP4Yj8EtfHwXzlwUeclHvIbC2cRGY
CTUzuYFTyzi79rQkhub43v7/3fXq9TO/cUY2vMmm8SJg7vVRu0qhhcOLZRNU2GNYY3G6xKUtNDu2
xjW4dBpFMrZspxzmMDepjYdjqz87Xmbs/HVBhCHcJfmC2dA67RZXLBfNICvnyK76LtvbJl69SZu4
kiEWjc1uxvF/OXaDVtwsqFIJWc6QLO9E0ydmWJJMsUuCDB9BC3BhjrTcmklB2pypYpBgvAS8ok+R
AKduP+y9KRUSQwxDx0ffaghAJdpsXnfNNNRFXGpF+XGqrcQNu8YDVFp4bu1Nlr7oZIZxMHu403j4
ndCe8F+OWI6N/p1r+p3L9Or0BojdtuSw70Mo7Oxen96y6fVCqzsJXMNFzbWcIWsxDOuVWGtZoKOo
ZGjqrVXyIfzRv2oKCW5cdiTurAq/rWN9HasXa1gFjDiUxOFQ8MRGttDzJsob4rZ50FZFj7h2/S6v
a8xrMbrqP8N+Cy4GNmER0goHUzyVS1Vc/eeF6yf4gOXKg1NAz07cHBrCN/dslg1WL4dW7HtSntHj
jPawxralNVfJEmjQHP2MGKvaD9DpK4RibTzOdYDhLCcFZpCbf5qCTP1R1f3X8/x/0pfq6o/T2/3z
v/n7c1Uv0Dmz/s1f/3kuntuqq771/7297K9fe/2if17WL+Vt37689OeP9dvffPVC3v/P48eP/eOr
v+xK+IjL9fDSLjcvNCH994PwSbff/H/94T9evr/L3VK//P7bczXgNcW7paIqf/vzR8dff/9t02f+
149v/+fPLh4LXnb0+PTzr788dv3vvxn2ByAmLM4YjG3+WSZVxfSy/cT/gJkMi87WA0CXAe377R8l
jrzZ77+ZH/AP9lmLNjbjVvawO6ID3X6kWR+QPaJMgkIEzw0Wp/Hbvz7Xqwv07wv2DyCiK0J1+u73
317v6Jh3wJPbanAQb+iAvNvrpwQ/KI+hHAmubZNf2xXarVq4LBadab2jHHh9JJ9OiruMeQHus8C4
VKevj9TX3pIUC5IJA39LrymTcB6Jlauz5D3yx+vS4c8jbdS/jfoBRvDmyfdF1sAit0Iza7APyG2C
SublPef8X3wdLOS5aOTWA00Hb1bv1PHbpsVAmSlmQ+5blV4Sc0NxaGbVu8X2d23Dv9cyvhEcerhV
mwaHRF4q6dfnLiHBnXoP70t8ha1wqPomOQ+aQsgdpjl+HSdOHmRhunbuTqWjNZwC6CZd2Aho9uGQ
uEVJlMzcmyQ1pF2Df0XfqAhjWVxTA9lX620wCN3aJYtFA0pJDwaVgsReyokN8ajXrfS5MZIg3TnO
gCmvVnnV58BJFmqGaS6NC60hum235dl8E+WaO2FHBTEiLRidbxgIal7EW9j59VI0HNgQmvHVJsQm
pQEyWYa1aXKcSNYq8EE5PfxQIA6004UuS/fj0I+8t6UzukeIU4wkB7W99+wFiGmj0UwIQ5tlQC6r
lN7yMHf6eJ91todtSp7gidJC8yZAsSxhgveeVZyMmdMwpfb07oUtqUh2Sp+XpxGO8Od5KopvBXD3
eVPJSYSalQ1gDz78AQk0y5YJdqdFRKs4935R2fi2lJX21A2N9xFir/yIOTlkbWEnhh+ag5H22OAU
+XDv57kyaV6yor8v/Gm4XP2KM00cTf2FqUd5Q4SLSkOzn/KzQjOwP5tsbxVh3wX9feso+VR2Qjzx
1AyPGVkFVJNr5VpRUpn1GOqW2T16RrcqtMRcGR1WcROqtCjS2CdIcuKNm+kBlMlwjgp/WdAcg8E/
pFZpXZhWF1y3bTrmnEyr50M0o/w8m/7ShNh4Xa414cr4V/Xythxak5pWFvYnY5w1LUTl2TyJIOg/
z4maPjVSSxA9uIt4dizZ3XYUVWpvLv103krCzTaPFKWHck3nMz+Y3TQ2IHOiG61n/UUH7XoecY8B
7cNTDsvcsU2vzdRkTjrYZaeFLebi8oimxjhpWL3RVPRCO1OmSvRIipIYhznoE3xjCqe87vVgGCKF
1j2Jh3ahXjWqtMRMdl2L9ZqKKb0qC2P8Iicve0rbOfVufLa7+wEKdBY2NFtl1GJolkXMIKY+bAZ9
Mvh3kwp0bKTLALJvgafm3Kifu6bDznwS3nBv1EU1hKY3WcRF9qQyN5iSkruEj2nG/VfRCOi5Ji9w
UidnDYE2RHU1r8XNd0PTRNqZGSFKtcmz9jH1CXNfLl9GEpNwLoaiZ4Wz5UgcnRPFU6Y4otoZSVt/
NeiTnVBrnTwLy0Gb7Djrhupji8fUR8myH6AmcrOvg61oXDCe8B4Kq3GvzRZOUlQpLwGX7l2JRL0N
2mt9SBzzdEkcgpV65Or1TjFi506rIV7H9UqjHIK7OQ/EpQqyuNwC6cKQV4TJ1tw3aPG1ORK57lEe
BlZhRpZLHm24VvN4vxYThkUTz9/zzA10Y+XmfRUkXC2Jju+iM+blxR8Fd9LQJJJY66zEUiiQib+T
KXm+sV/rcJ1llQ9a3CSz/allyfzSJuRVhc5gTU3MgtMWx4GblI+iWFIt7LBi4Y5KlzZnJt6lyGgT
qxRhltWYQSdUOnbYKWs5r4qm52vCpbjkdcVHS8v5BUPP52Jb0+YiJgTJ+rYa3CqYt1h5GFRuhxmc
SDSCBVWQkbetFnVtro5SOxOk+iblC8j9KPU1whSICE2UejK2k3TzlHPtKUHuVKGhthyBwzMeyNI/
GjsnJ2UjNy2SF8XonkJ9nh6M0qnnCJ/gzcHa9yfcruveZDFTlbxyEkOzDyZl7S4QNU5VtkIzF+pO
W5z0SiFjhMGK6SPJpwjEm1kS62KxPnsJVAerOV4Gv7V2IwPcKUThqAehsTTOVTsWGIZgGiGebe5W
EXrmEAhaXV8VcS4Ha4yqdBrwH8cZ72HTSi8nc+mkL8JA8LpLoUld2aS6jnGaK0BbX+/n28G1Aa7h
6jTLrsjBRw+yDJhiWHMViEhYxE1EEnbaczImaP0zfbCK2FI1i2+n9cYhKFMzgGNUiiauvdb+XNol
pAMmMGOcCU1/GZKqIcaQYKEiHEmCsPwFJQtFEP5a9trjMA91/ljapR9EjeFmGEplTkgQgU2sk6Pu
dKmCJ61x2i+GP6sutLUOx64JXee5U/jdRW/ptYXiLK3GXYV5lRU5GcbjcdEq8VHzav1pqsR8w8S6
LSJ2d00eVV0vruBIi4q4GbN9ruVkfCZRa5nDHnw+jxh55FCk8rHFAM/1miedtW2nwJ/LeDCT6qmc
1HRdtboV20VrYBkhPczHWn2KNLh2puZ5z/iek8RidNloRhOdWnuQ/uRfLpO73edpyybT5A48tckr
u7ukK7KbgBw+yEloG75KjNXcyKiVa8Rea65sux7rV2gbdXuiCZpBdKWenjJQgIsUDTPsj0jvGve4
5+Z7wvtr7COm6pVCG+utB88UrgiLtBVxGXTOpSzR6Ue+pU2Y0pUMrsJCt/JbxAPuc7s23bVDbprG
zTZO57Xttkmo2Vin7ayeMAN24O4IZYNZRrrI18/cocZjhYOKhtLHYBvJh0USIWrQze/0slB16Nd5
/wB3O5Ux3mOsA6IdgT+SfJgv4TgY6qwaFGaSCQuwEa18lkdR15bcN6i7r6kuq6+ZXYsrBAGsvCTs
zQWpyA46PakcyEjUTPcFDhF1aKfD8qUcNpHvVNj64+oV1oMKguQCRfrgHSVJr057rRLYZLYWk+VZ
+DWDvWBkt5jgj31Mp87uSWj0kPerxe5x0COjvd4Dg5lIhvJNIjZRXQZhv6bt2QIvqgoLzRIVKxME
U85x37NL78Z+DTJkzpM+XpfKqeS10diKGAijaaR13KSOfW16zTSFuokLa2SxZjG9dFK1kA7gNE+j
BPHBH8sI8QvBymxemQfFcszEDMfS9OVpOVqTi48c6xg3UmVYu34S41WemmYFZNpZ2um8BJkMkaYz
oSS/EBtzGp32rt6CPBlWQvYKHVn3Vz0chmznY5pxqEmnlMAUbtehlc+JTmkHm3vANuT8VGqT6cYL
8PBJTq5yHk4ZxuGR7JzJusQGpjPZWDTz2uzMPt1XY76QmjB7uXnVmy41Utcs7GU6rvZnba1jOSB6
N3fjPNVd+yLziP+MQUUo9IbZcNVF0bjzY5tXjbnhG66KpWZ5WZzn/vi1Ne2EijLrZ2TlvYXFXmYX
sEBNb/vMw5L6DRz90c2idO3HE3uuuq/DOi4ixE+/bEOZakYREbrIBpR2bTdFbaDjm6l1LumKM2Pg
b3q16MfwRjXQqMlDWwOCVzfX6wwGed6PVh7scMGwAqxd4BSqscj8LMy0epQxNrO2HhrAak/eZHTM
U9dW2rtEBWZHQCQ5r9YlDn5wcwMIdMfFMkoeEaT1sb2KHlJfkM9au4MoTkSJSBJhsASZo80sNe0T
YjLToBwiQpPXIq6oMdxHI6MdCLnDm4R9Giae+wRnx2LWmEE5GKMxBeg8b3xb43Mlqr43EtS+u0Xv
cv1TMlUzUZoiD5oraQMXXdWmnbFtwXOxaWAqV75878z/F6MAagAE+p9BijPx9NKKxx9Rje+v+AOn
0LwP1qbaYeiJvS9I6AYF/AFUaIbxAY8ZWDn8PkRMMlb+Qir8D1DxwUwZlTLzAqjnVX8iFfYHII9N
rLZN+oDh6MP/BlCBBQRN7r+bYDDAbTDDfM0hOIWP+jZFwF8Ukh9y+NrO8qq9pzF+iCRbh4YxuNi6
O1MfmGBP5Qg47SWQw5rclFcMXWqAxqzpkbvS8+4LN0kQqg5U4GFP/jZrGMNwPZZrnc0xFHH9rEwz
Sle38oabzCxc4M2yy9J9MKSrhpBUtEdjUols3wGW4EekyQq6rT+2Lnusr73MCfY/UT2kxWmVtVUb
DmqdTnRMQfTQagij5h8Mdg2vG+s2KkwtOJ0c0/qsrF77XPRNZhzsOs3v/EQVL25Zece+xsbAcq/v
iqkm6cBS87ILStuP3L5fRbzUSX7bwqS4m0RNr4QL7fTQS2WejLIWCbT0ge2mSrzxSyrsIY2Iu5HD
USJYLGj7y7YMkcwG37AuHT/OjKOc06qZ7P0wtcvKzucKNxKVyQCkdRYsm3u982+9DjZSmJVzYsZa
YbU3i9Stx7IL6uMucHP9xFmW6lHOxEZhSKwIvwPtHULGoubnWTHnPhKd8qtoEYbfhpaX2l445NZ4
mjZkgsf9YA4PuZlOp7JpSzdCPe2vcT969dU6Yf4VVsU6DbSyQ36U47zkY79qxFbuTDfJ2vun6er1
Dw2ifODa0cdgpvOFMDfrVhZooBG3DC04deeOTI2LJhAeRdwSQIiw8Xu6dK01c+Ipt/pTiw7oni69
VbGj6OFORr7cbW8XtLQNIXQYeS01yLmRkaIQmnbdzfE4dfOl4i0wAHA6+8Wdg8cSixA2Zpn3BCnB
F0nDvFTu5QQ/V8SJ0XZ3sx+sX0d9ma+TwbeHo6JyguJUpHVfH5lTke5c7Nsjq26FEdqFUNYNg+by
pewWKhWtnzBfZF50VCdjVsQ95JdLza3SYUcDDOmDyclsHpRU1iEpFY2it9kcWyuDxmOU5625G1Tq
WjipOMvnAJuNrYISC/WWUZSfF5/I4chsNBNGVWamH7s+a9t9CsfjrmAvrPa1M2MtV8/a8mCs1UBp
mMpaC6Xe1hfgPGLiilVcb700qkunSGoJn7spKD6y1f/CfgAFiftcTjtJWst4vhjjpnMVlKKo442l
C0cmYj4NlMQp2lun8qScpmHc+zlvvPOaAAQkq106J3BVQBRhjtRLS76SJaAPnlBxIzFvC/XCS+5m
Sy++0dnhTghdl65VTwmy7fugQOE3YzCAWgFsPUQNZ1b7BRrGfUVYiR1mSzm4oW5MBvdh091g+Wac
t2XgPSRmT3VDJ5OoSJetNuyTpJ6/tWmDW2+xYoQXOmahXXWNLgaMDknM7u2UvJWavPcurFDfuTEW
Z0SoGr2mPeaZZUdkHPdEd8Np8iOaSvfcb/yZCGpu5j02Y9gVdvqiF9GSKQYqjT0c1mxic25tl7Gm
Nq3VXbC4lrNb7K7uTqzWyL+5XZtc5iDQdlQ0SbIAOXz3/TXT7NFPTJag0FkdoInM11e8Xw2IRiHV
hehuRqYODB0qvx6uMDa2L5qFxfrad6XABRz90kK/My/+boQUgF+bDRwqvbbR4ZWpvIwav2vvQaba
E7ebFh6gqqTXHhr9QrRl2+58Sp0yxIVHPCVD3T+Mc9Dx0AI9hVy6aoqxZ3F44txJf/YhiBJdRq3Z
3AjTlIx5Mn39pNSo3xe5YoWlfQyq28bAJ77naZN1fjlNvbVcEl+tFmIJGiXi1PSKIe5zz1j3nVoL
nyJMBZcgCl6OM0uV1h3hTX4pri2toqUOlk5k8dp5uYpUR6l5Rrb7QrXbtfV53ZWuH6U8aV+6inMV
a33uVCeeptef6oUZfpQ2Tg02CuORM1M1Pg2uNfZGCv20pTDEoZwIsqLzkq2Rmz392KO/tvdVq7B8
9sitOq4DWT20QaZfJ2oR+mkpAGEBfETLE8u4627JR7c45Cxe56B96XpVEt9HVk0FgJbOaemHeV2y
8emFxBGwreR8484Ul1iMjea8relT4p9SRJrzpUeIsX5M2JgIICd1ZX3prGs77TOFDC8efNldaVxI
Fbkj69pSE/pND94NwxGhVePhf4u3ftkGTCiZdbyN8DdH4EDT8Z1m/T8Xc5GiE31pMcD6x3GnHsuv
P5Z1v3yvP8s8iIsfKMVc1KEMlozvg8N/lXn8CDbjJl/dYk8JJPmrzDN0JlIUeQyqqNlNar2/yjx+
RDcMQYPWj2HUVrf9jTLP+G5O/EOZ9/Y0vDVGDdJOkBpi58dDcZrZeegZL8UW+VoudEEloNSFJDVq
ipcmWtaPTYqxyC7gyXd2gLVOcgKwRP9geyytu0oevGeCw2wdNPCmaa7chGQZ9sfQVgdv/ewPZ7n3
VSCIKBcjFP1zY18b9lmS3o3JcZbGqRcxZjecR5Hd+oC2w4VXnzTmaedeVf6ZnV+N3ankv6dacrqK
y24+8v0yUgmPDiGf4qLFQdhbVswqL7CCw00l1OWTVx6S5GYKPjnistJeJLXXYF+02L52eIuX475W
50V+ZY/HLvENyalT7dzybkZGbLH9xlp+MNvjbHo0Rwy4Klywki7Kh5tiuc2su1U/1jD0Xb+M8tjL
ziF5Fv2xu5ymMHV4Hxjv9SFXR05w5uKkuapPgRObMLjmsJKX83Lkir3tXGbBmTHtcnWKB8ycnVhE
JYxXC0s4j3Z2so4PWrVHGQtGv7fyqw2ysQ7eeGjXe3ioB20+2f5U+9X+nM3Xg7zDlJKkkNOiOC+d
i9a+bbrbRJ3n2UGDywnH0YcvEyIiktR3+dHinrTawatDU57XBhacR032B5HpbzWBd1XBn/8PZs9Q
gP9jX/fCRpJVPy4A31/xxwNvBh8QOaA/ZBdGroVV6L/aOtP7AN9tyw+BzurzPxquP+fPkN4/OJ7B
cFqHmc2keaPn/jWA1j+4yBUs2BUwAHGw/VvPOzKkV30dnYgDx9bmQ1owGfCQfTNJZUtDrDZ7SUgQ
sIxcNz2RwPw7mUzavWG3O3sZ1ZnSzX7XV8OJbjVfmmI8Ttzx0HQdxGU9G44cSeRvq6NOsYuV91B9
OHbzbWNhOpbX8qw1fSqXrcux+ws4N3eLJ/pLrWv2Xg9BOvC++vD4x8LUw3ZS+6Tor1qhjsc+/5La
wRpLEidC+s/5U9mXQcgq3kaW1QJfuHHmMWYUCfB1OU6XVpmd0hQwf7ErXETEkat1VyTqTpGbGYz8
mvW43CZMZp2dItY5TioGmNnQvTjW+mUZ553MwXI6Me0bbfzWzDyyStVRka5PuVSbQLUItVqpE7vp
Y8fLv2ANSDiq1e69rPymrXkVVdVw37bF1bAw9w30Dsex4NkRZ7aTHovs06w145dcR2zgbZ3Q4Kx5
WOPBHamFTzn2C2VNmtbaXZnD1aGgnftmCieDCZl0BU0W/BfCNqDtNOs9Zzru1Wwf6V4ZK8iHsTVn
p1ZnkM88dJelmK7t0bxk14hWs4+I0jmXAUOwoiofKHdUGNTzSSBZaHu9PHcqnNqMthW7WavqnS9N
nQo2yY/AU6+znDGUVEejT3Zgul7bLCFWW1xogXXSodjGNK++bYf8hjFPFmmQcfduv01SNe9Zm5Mr
zXNR9fgdOwe/7CuLnrNfmiNN2aTeB1ZA2Yn++5SHIRwMCD9EThy6Ql0oGgrayOGqbK1bzRfarWwD
uHUJLEFjCsojc1g/aXZ6aktqTYBsGTbMRRmZRc5sGd80/K9oEd3pMELrIOVjST4J30jjEgv2fSWE
dWwu08mQ5ytztiyJCtWIaIH3FuUO+YcS4yigwau2Tb7Rz5L1Vn8uyUmM28omHtKRl0I05pllI2Ie
8cWlPl1wsXFmaErBuWiXwyKCInZ67yQrsJrrl+Fi8XQQkxpZeJUa2nW5jje2QDHaKFZzg/xZlGfZ
vQS7sEw/XUIp7HlDIc/gHN3jIfVR19S5t5lWZ42OiR/q6gu7xGZ6dYYY5ubDNBgyTtpm3OlW/UkO
suCery6mevIizU4KfMHFk5UP50bl0Qh7br4Tln4I8nNls7ElOHke93mqwdlqmCHYk2GGQKmnWt4Q
lNK5yxEwYRELIyhCb0YazEDqeTJEEZJfzEwVezv2kuEUYPyjG6Rkn0zFoWgwSZqyLPZSl5fl8zNp
KWdjPzCETvCwADqJTOZl3kyylTY3UBXMpxLfMLMTEn9lVcaFIHU+851DIIjflcOCiZXaZepSmAr3
ZR6QrL8uE20fBF9yo5m5FfLndDobByuIQY6uMrtnMJ2bY2jbbXk2jDjkA3t46a1ljjWRHkZz5mog
weBWxa5dp25v6ml2DLpw3Cbj+AWy5bRfjMS4n4L21hmWsyVdEhCdoaFKwtO/hq4aLbNTPlcDWM1A
u8pQ3MqP4VysEZkp4RxMI6B7UMalV11a63zOUP6E+fLMpMwZzrgJ6qsp0E6XmsGBCr6u3niX59Mn
VThRW2RVXMzai3DJzxaFnpDznVym0DZIjT2xx+UUYAj4zIHKTHhlVC0+GP1aaYeulzrY/jQdId0o
zvFMjTwC2SKR4oWGy1yljVeZP1zklWQd0FN1GCYBsQUMaHD8k05qUFiC0j2sgX6GAch94wK/w1jQ
X3KKUwYWrF216edPsjSLE72sxtCY59hf2/lMV2V5NBSQMjpmnHHezbClmcEuY3nreOpBtjfVQhbd
pJlhmgMlKlvt+jElckyq5S5Rx2vVsnQPxth/WlyzO9dSEwRi3a1DeZItU6eHIKRdqEGFxPzPnvaD
MJFcJYUXTcZaP+uSpXORrjyXbnap1XMaYTPKWGLIsl2t+nmve+nlVDz+X/bObDduJOvWT8RCcCZv
kzlLqdGSLN8QkgcOwXkKkk//f6y/uo+V8rHgujw4QDfQ6K42zSQZsWPvtb5lyEKs7bJPA1dOV4yD
nJehr77h/Wt3jR6bgdXZ+8bX93GpETQs1mUIXb5qFSpx56gi8HJ6cqUlCf7ixCFjKD9KTQIyYeG1
mQFDxuD5hPHKm7rv6JzHdR1lF07ohQfyhOvVSHx4UDCTkIiKC8H+UvenpPMeGoedoA8vHKm+Cb0m
wxjdDT6DJvTiUxWJ702bPehuOG9Kq7G3caMXm9LO8q0TjxTYMeP7ZAglZN9w6xdVsmpbpO5kWfb7
OPaTrdlAVUcGcGcN4pl4+G3pFuStlc2LFEySCp2PXyFT3uL7lyffZ/cZZvWcuGG1tFN1fVe3Cc2Z
zuMl98KGmMPZ3qZaP20KpmR7o9Dmz+NM5e/02cpU6F1w+rBXacaIoBDaK4SlIaCnmXKQiNPXJI0G
sE9awT/o0hB0R7J+0CWUQewk/auIzfwwT0ruW9Gpw6yXqA8sY3pcWp/Pk1/kt0LaG38a3HVjX9vR
drJtmivkvrD23pua9ZQXsv2UigHZqftE0FB3KENiIeIOyUeksoLtnFVWk263oftIF1OFX/zW9VZu
VVmrSKh8bdW0ov3yOAqm/EX9Ha24eYkGSa1nza7Xw2S/ACPcDYVrH3JdE/d11D0Zk8Nm5t6Fbr/r
1GA+WVFJ8HSjnczIwJ9o1MVR6RzpzZp8nKplu8yY2B0YE9ANQ/kCPyFE9tYV6TH2xQHnDv09HZ04
Tke7qPdJaK8bUN9uNRNHSNxEqlYpDWMrsx/dpL4M0QcXBorUGik9CSvbKdTbbTYkZkB60n6S+qfc
RwjTkwy9qucI0cuorjvT2MXd8lGiH6pQLkoOgqJ2NmnqsmmWl6LXNmMUB4XDF+GH117c30eG+WUq
dTo3I5trc1BAUBLLemizkcy+mSZyqq39KaVPPtHfYYDQ+4zeY/1KX3B7oQrsTFunDs16y/hutLj1
jcsCjUXiw/UGKUUPeW/ZN2TUfM2M6gIh3rpyMO4OIwVTxNfg5mtXi3Z52O/DpDoyWNxlHo0/FW17
xzlqXeftIBoshAtNbhNgluvQmu8QwF2hosNlkKua1s38QItQ8DdRNKbivt/XvXpEQ49Ie2JH6ybn
ui+4b1u8Rq5zoQs2tHaaf2CnPpFAkW5xKWIubveZHh3MxLjmzabmQ5Mww6pxiG9XJRrC3NoPbXhK
+ua1ae80oe4Zx68lx7/KvC/L7Hmooqei1HcVoa3DEvyjZZd5pB1wtV3Vdr4eyYVcl4je1qMa/VWF
yn1sa5OZ9vSjlN7nxc++LBDSqZ9Lt/luCc65qkerWF62SbZTBu2jxCIChgFsUu2krb4NCqCUo46D
BfC33jNp3JV1RDXfbM3cvzQl8VsKz7hx2UaXwrqLnPm2HP2LPrMDy2rJ/E1JjmkuHUH7Pxyw4+qs
ZuWIbdSiuJmi/gSD9cWh2JUjCnFkRRRNVfFq1EB6W21dyRMUhJC2Nk4R35PcV8EfMwnnRyF5sSmn
rcuJrCwm8Ke6Lq9Ls7nFVL1lETlxrlm50rshi2MzN3cLt5322whsKLvOkqlbYYk+iWRad0gx1sSl
HimskIqw6hx8dI1UaqGTPSVJdgKwt7Jb/QJJ72NixQ8VpoHVHCGnnHREPTo7V9LflLp4BsdL9nBp
9uwL/X7qzWt3+jqY8RpBIqqJFr+Bh7Bu9A994T92DtVL3fXHCabSiAJz15va7WDqD3X1mWS9S/wC
X3mTkLl08g4LYbFiyh2uOI1EG3BKr0U8+xuvklsDLt+pmJDIAEjYz6NxlabiRjnzJm+BoDUtU7Ow
V3KVuzBH7YRJ//SYaP5ypIgDj70sWl7LwX8eKZZS9jNRIPXDazuPD5iGdhWJg6yiuGEca7grAL0y
PriuRz2IjP5CshHG2jKeH9gH+tE+hHO4ArL3PAzXflZdTVFzgg2D7DVcy8b8vAz0dZY9No4Gx6dR
PfTzq3ReUlv7PpsXiWbfCGfjIHBZlr3babL37dyfyro3b5sy/TaWyakU9mOOkS2wrWkj0XIo/nZx
qF3ZKtlIrzsa1rCZkuqHr5e3I6zdsvpspO732KRHkxYXqEnGq0iH2q7C66pm/tgO5pGdm+PajIKT
lrNM+fcYbhO9P+iEozLD+oafSAZxWx600kTzQ5xvgLzmRJ7ZLjHmTVTH+6ZpvkhPe2oqh8g8lGa2
QCfiNUYSaGwNWa4Omoqu7IaadNZYbMwelW3SKh0bufSCsAD4K5ookGpAthFXPzQktZWB/DEqxJ3U
PG/jgtBfJe7Qrd1OmQddMdEjfzAwM+9TWMXPVS6puIb+knnRVVXXj1gn8mA0C3WsGMgG4WQ/cnSf
gl4OM6Dh9LWrrPtSM8td0cmX2KCgNL2y3g168TAMk7sywvqg5QyFeq35TFrccy6RBVLBR0GLUC9w
0ZPmnFqDZh7FMSxLdzsTKrxKPOc1UuWdaMki1XvvpknTmj8NefFUttcMkU9z5FxJSNLIbnRnNTdY
trJ2tjdhaDqrtPXblayjZ81hGdBaCxSAF6sd4C9nXbbjvBOMqqHUlwh2cBETITYqVFFpccxakfKT
J+GTrkefYrwxHFYIE+BP668lKzHKKqpkZnXosRKEzuSrotIJ6er3jK1Mq7/I0CoFGsrYLO2CURl3
hVctE9VNmLQEqNtq45f1d9PVbzLIPAgDdRz7YUYuBLO4baPC4uQmBqeJmlgtLGraesRRvY0xAQdO
mbj3oCXiDT/pyPpwmAysQGlEtTKW400X4iiJnCG8RHTU4hSqNOPC6otiW+VVjVNbFUHiVvrBkGRU
2ki9v4Qe0UOOlrSc0b7S/ww8kW4nIOhE0X0uNe9SaZyUWuPo2PkPj73WnPIvcSi8fTmVknU6Ve5q
NIYveaIew7Q4QArg7B6ZxxnpaYD5e5UJ85JWaLwfC+OC+jRD5rfgHhd1EMKfSrMuHZsVztXLT71e
CX8zoYqi9tPiA1tLjjgdAxYj8to2qIdLb+sWevKiZ6O+GeWQ7XwO17uoowkzxr1CHtdM/gEkgplv
sAhlQeMx1xN8fawe4UUahaepNc0V+GYniJDwUNcZj30Yv/a+XOujfjG4xZXFm+i18UvEq1a42qfE
a921XslNmFaAXIptXDQRwgSd4Sj+BSxUtGHYllNk5ysZyoZWd78BioXOPNo7urqIGihWjT9tK9g1
675kHFfaBZ1o8yqlVCPa/EhG6XcLTzlq4qOfmHt0QxdW/Zo54QMBRTeDGgKwLNveM45ug9W+z4KW
TvyS1fslRJjZZvkrSu6rOosvsuk5cvugLKZb04poHcvPWlFdAn7fL+plpySE2E+OGF9vl8BIE1li
22jAKDR1yUzwBpsqraT+JhqeRIl9mDTNCzJJVzOH0PXQUisaOET5OVW4mVOsjDiqbnp+66APLRwP
qVjKpJlm9FIdKxHozrTpY5zOBacMXhHSzLNqonvvGq/kfqzrlCk/sDcUI6cBnYIHurU1rW+dqlAa
17Be6HckebEFA0Jf3eOMTs03mxXjQC/mmNEXV8A9EchLUBVWyMdeuMCXm55OIN8fXTS/9y/rtL5F
VbwrVY85xJSbiBdMTcknv54uZrjFq5bgqpDG68pKdajb/YU3+HuCyLt1PES7mbFu0pjJxsl8AA/Y
1yp5FFZ420zJ93nK73VMyutezD/8JLzz4uTFL5rP0j1K08DN4c5bwZaOGPTOaCbrluVCMGs/MpDT
xQo/6jeSwcOgyIt7H1HHoyrqLFxNzbK+MKfkIHJsor09Pk2KBIV8IqKgRFtjKs9ipRU59kJ8obdt
VRqb1qjjTZ5Ja2s7KrmM3aRpV8YkqRuGyqLcaCMRxNKNDm1U8H3OVbeblfon0v2Pevn/b5rOcED/
tvGfvE5nci7++X/a/vZfDAEWhJQFu8nlP/6n7e//xX8pIONi4uZ/MpbQoH/a/qb5F0UQVtsl+cRc
Ovv/afrrTBHwfZOajaXy7//1T5r+bzv+KF75dE0HIvWC9VqSId/amVpsRkBmZo7oA/uj37Vjv/EK
Lblx9ai5dxtn/MAt+das5RqI0AxBaijoZlrz1jl6Hre1LZ0h5rg8Zum60Qliag3tdShIAv/pCfzj
r/vZT8fk4s04w8UvAUDJ1pekKws3xHkmGwi2LPU6/NtzNRnoHDNwQbG4r3wm/himzHrAWhK7i9Bu
w84qYO6svRy5CJDnvHHYURIaJZ1M9ABvU7TvE2CO2F4iqrMSNXZ4mzlmdYUr2QhC6rZk3Za2vO87
z2bF80azW2u9k5mXPjEo9SHOfHwCsV71/qbUcr3EddEU1IClcqOd484Oz8EQY1nvi6SlQYG/ps3W
uZRht4bSQg+vhblrXdEnyNubkjOCselIuZInVuXxa18l7ZLZXLkveQpT6eTNkXsT2Ul4qhiyfM3o
zSbA6vVcIX5pK4x4iONmi1IUnFhnI/WQWXlNPlJ4KudRmuj6Xdl6qxhhWzWtnbCx6bgqnZ350s5d
FEZaa2ZqrceaE9MGGCnL98tL/TWKBj17LrS4w0evtDytkSH3Ge4M1Opol3wMa/qFF9djNa3ssfRo
2FlSh49Ht8NpCSUQKYduc8MeVFjjLitzmVarLvEInGUhrEr1uY5TVZ/sSCuKT54qEdavitK2B3+V
1mIQj64aZTvRgzTHloTrBJEuRyLFsbvb+sIuaZwQL1Q0Hbh87GUm8Z+18s2NFG0zW8c01+LKve66
2snb20TLazdbVwzikOwJFeZMJXKLAK4uKGPbnW/crsb9u0661HTz67l3e3EXtoiqnqLUT+d2M1VI
tXDscCZ4yQqtpNfid1jAbrkBRFLrKm17uwjQNbVNHdhVXCJKqkWMSgEYkD3Vdy5znPwmTzTrGnub
1m5bPRk44Vtz81QDSYh2NaL6fFs1RqmteY5OQZ+bWHKaPU2M3QWZmlzPyK3z/SARCAUjDcIIHnXe
fGVnb+dNh3do2M2iMqPHviFD017xpwkOIRO9+ehaGwXh6nj9MERp/Nbl2ijSgqaQS11MqeO79cop
VMfYn5BIPhbfTvamalFBiToaGNXkdKBdOVAiM+7jByto3pnflG6r6qja3C6vUH175mU2kGd2kUxD
jHGyEsiLAmHN8XiPlIasqRBGBP9othh/DL4K48rRpKDYHWPl2BvLs5FC0t+VYp/SOsdyQxem+i7K
zJJ7+rlThHQAOU/QGnqDbxCryUqSf3QgdsUSx0qjObpU8TT852PDvKHrN20j2wYtfki4OLzGsdOI
WSnt0SbdSA75sMPd5UbrLowrfdeiBSuQrBGlvjLjqdobU+tghHGwvEOFRbu5io3YptFSaTBFhA2r
e5sPvQhUgy9kz7TWEduoK5gyVola4gm0Tvo30q98eFG04j5JHSvkCc/U6O3sGpfjfTRavL6bJQkm
fSzLcMRv043ViK7JKuw6fR4LiIVaUPl0zk8OifKY4MZZS/ZTywkbe9+CIBNOIpzATJGxXxa0C+ID
U+qs3nFmib8VyFZmQFt2bsDFQM2Fwi+OlnN8ZkJyE/N9opN8RyFCjjfe96K+kMTIj1TQyh42Q97b
w9pgG8jXUk/68Z63kqzDKbZj64GGP12qld5lUA0YMvks0c8Eu3Bm3TWVb6UznVzD0u/CWJ+Jpte8
cSq/xAWtJuNZpzXs816iFOUkH61zEB9o1SxdGHTSym72evWNRNSirb1gsMKwbF+H2g4TE+vFNGiW
+jYacZvXD/9fKfW/SinM1j/tyYvV/40X//Ty7SV6ab++NG8VEfyf/rc0ssVfJJgYDpRk/Oigmv6r
iLCof/B04xmHNCJ8ABT/LY0WDTz/LEUQxDLBfrGUZv9RRBj2X1hS8awgjgKMg1T7T6qjtwUEldGS
WrD8FRzwkA6yzrfVkVeh/SU+TQZDnI0HnMIsa3yR659+lF8UKm+ZJxydFnXHAh/BhAtx852anrRu
fWwRZEIdvIhF/TD0w1Nvj5uSBtmqsdjEfn/B89taRPuUkOS1sm+gUFuKwp84TqOZAzWNmKl2EH+u
WZvCne+qj5Jy3l3FQG/MPQnwoTgPgCO8uUoqo1xNmH+WPYxJv2iNncUp74N6cnkE/0ejxo9nkINr
CmjigBNschDPrqJB8aaKwn+Qj1Yw4/nu8mgrreSSc/ynMU2/9jDlV7//Ad9WzctFgcUYvLkuh3AS
JpZb/+kHnOYo6lSrtYFFxUPnyum2LlT1DQjL6RLEUPXBG/K2aF6ux7nV4kqmMCj5l4/h5+u50yRC
z6mX5Cz3sxuWLpOciY50RDbf7+/s/UMzCYRlnyL+wMTmcXZn4dSURpqS0bXgio7TbMnAqPrsX1zF
sPVF4eiTznbO1B0ksWOJ13cBkXi1PKZTHWq8jDVq/d/fzrtPi6gW2FiGcHhYtnH+pqeWP0RzTBRM
llG20eaWO3x+duCx6G8rrTR+tF2X739/0V88LQ44YDX+9ty8S9cSbuiguV8U5YZVbByLEp+xhrYt
6uqjiK3zx8UBkA8MWNaSxwnv7uztF/BJelWbZpCqiEZH6ZmHkNr0z153Xj5WKN51wQoIam5RoP38
+tE9FJFvzJL+ZSX3Mko6RiWX+VMe6voHS9PZl7VcyuKDxlLEYRSizhlew55FUY0j1FTRTxdm7Ns8
L989YlcuD7WMsw8e1a8uB7kF6iMPDETJ2etet8ry6l7PAB04drsRwCmS1RBTeA7ZoOkBJn06w79/
Pc6eGbcIpWQxYxmw1Ez6AW9/TbNw0pZjjKQt7miHyvLvZW1/FJ76/sYMfkBQi/yIGMnOH1msR3WL
a4CLjKo9RCK3DpSw6SYOa3qpymw++NB+dVPLwuS4rFGCrfntTVnestznGsQIU0+2PS7OTeZHH+XW
/equvOUiAqIiL/0ZTqYwGc9VupcGI2hqhqdati4bYwrKLm8DJil/FsYElRoNJKUESFBg20vB8fau
XEvrZz5mGcxhTuPUsyQRN/j+//SF4BFRXvCvpQ54J7OeymywJwdVEx42XFXtImZqy+3vr3K2KnEv
vGuUGhxt8Q2+A9d0ePQSWGVZ4DUxnVP+4wY7QsopzAw/uKFfXQqavuFTpOm862c/W2foEZYgmDD4
lZ0g7q3xvtV9OBXGlNJF+6/U/he1068uxS+3iF95XOL8A8bM22fVDEwLT+wn0m7GiyEx+lU1qX7z
+yu9f8OZZgISpU8HBRGS2dt3IRR6RzhFnLMzEm/JuJUI1zEp3X9xQ6zqBCdS4y639fYysVm6qqO7
Hzip1p5mTcz6lQF+I7oSZAR/gH791T35yzbPRm/BXTxbilRa1F7jMmCHs48fMkuGkygj7/DHv5wH
8xs8GgstmoizrxarJC42PlEOtlWzYbLwjK3vo5zPX9zKEme/5JLwplv22R6VDHoahzoX0foiQ8Pe
WNegldTp97fyi9ftzVXOng50ZvA2OSCJJFTxHm6AuZq7ut9khnLv//RS1sJLh3kOaUpQlb19EWyl
jVM9mDKwFVsvo0tbrqVhp0+Z12sfPKH3t0VXmgXOAJ7Ices8k8qXxMkoSwCEsFPrQrpucdnRznzh
FGF9sDa8f06EnS17k0FxwrXOfkEVGhrzRC5Vsq5u7GbClWjoH4Wuvd8orAXeauro2TnDnYcXFKmr
Mg//YkDicjScjL4sPzN29bqLgYklYjpDy7wPFtj31+T4ARqMcsIGlmmePTDFscpQZYTqUWfmGOK1
XGu4J9dZS8PTwuz3QR1xBmtfdid7WYlIeITWzknk7IIlTwfDPxSvqPcxnpDZ7dNG9iuU+J0/eY+a
cnyJjcTooZYOXTtt4NGLZzq/7edO9wj+A7+B2BzaA4Qyx4/7a6vHc4k8Q44MW4fWaLalNxs4ZbG4
ff7T9xuvA3XycuqFD3KeHNmkbRTpJvsRDsmqWGUzLUHOA3P4qmUhOqE/v5rD8RoHBesdv9nbr6lt
smpswIwEKnW7aZtL23ho0O03zIx9+5852Bv24s+jh1+8CrqwiC5h/OAx4DnbK4wwSZM+ZwO0TNmu
RhKo000xZDLiAIewnmSk8aOlfPkjfzoHLy+DjndE2KwW4ANd8+0NCiRWsSYdxsQ+grre+T7NOFGl
iNdJjbvXstQH69Ov7pHPl+kIFQsgwbML9sJi7F+zHyKb0FZ9ZD4x5Thh4gxBAaAj+uPnx49JkwjQ
Nea38/ApMxtMV2ssKHccU8DBdW31iaRMeUitxPwjtPLf3xUhSthg+H6W2diyhP10uvcqu1HTIve0
vXbcoMfQLvIhQoWa0yD//W394qkt6Eh+PYiCVOtnWyPz8cgBDwgT0K+qNVQY98FgFoJk19M3nB7T
TTZN0Qeb2PsnR/7agppcPsDl23t7f6WHSSJJBN8CfJcTrflwYwulH/wET/wyxdz+6U0C8l2q9uVM
DEn6bJ3SDFLkYo8arVej2nlDmaQrkprRtscKhkwoxxvNQMDz+6u+39MWFAaxMoa9xAfYZ99ga01W
6aIdZf40Z7u5ZierJZplhLsfvZxnPSi+PdavBZ5PjcOw8PwHhQHjZsOSP5QaBQrUebLym9pvUC2Z
xVw8ZojW72WLnm4FUrwvP1ja3r9DdBp4X3F9/t0gOrvRLKEcSipU+i40xlO5+AJqYgXlCg1meqXZ
WUpAU25/VOS/28iZpwrHs/n+cbSx8rx9iyRsp6lAV8osIfcPoxdll74Zex9897+6CmsoNljmgrhy
z1aZGS7pRGQqB/TcrtauRBPoR17/wRv67l2h58WHsPyCzIvZTN/eS9eNzaDbFI96M4FAoiLD3Nrx
uLDv/5tL0U75eyRNGOTycf60uGRzT1CxjR7ZyJWzN5xuJJh2Qr+UauPu91/AL347KiybXciCbmz/
PR7/6VK5nhCiZqC/GysoxLlgtcEGlJFN8i+uY9Af4vUnTP68DlFG26d5MXMyahXqIBHG2RfHQ+j/
wRf97kVfnhK9E1ZoVmXKrLc/HSDDhqk4WTp+bUCCbr1w0OD4+Q2hGLp2GEvNaLcdqYj/5v5Y9xxy
3xEwOGeLNKk3duoUCAYa26+Jt9bSF6JwkGz+i5+Remg59cFZ95eX9KfHFRFg2riOygNOID32hmox
Q2v0wz54Lf7u/bwpFfgdTQHkiysxJ3l3P67Elgh8M0D8F3nTxomjTxlwHAwp2aEU5r5K6N4UCg0e
SIQdeFfjg4/gV2/mT38D92zt8AH4u72jcyLsNWcIvN4pnnprtu/+/Bf9+TJnGx2IxHFiCov23xzH
U+57D2b+Hw7C/7XW+/W9LMsHqSZL+f/2sRnDwEQ/XGqtKZLN1hMR/LBc88UHj+1Xbz/dhwVHwOtP
Y+XtdYomGWRfG3lgpzX5A9ao37WWoWhLUfHBL3Xr8FKPCbL6F78hkh0WRao9ms1vLzv1dumLksvC
JIM2Fs/p/JRFiK1/f5lfrcCYjjkZ0aUnjcd4exkHfAgtS+o70mgQ85eTtZ3cjj6LpUzoG7+/2PtH
tgiy+JCX5jkn67NNxYBpMEB5oldQwZOdyxgMNn5APDf/4joUkZziybdjn3x7U7ZZ6b1VsmCZsydJ
8xqsaAeYJ/mgnnv/23F0dyDQsyairTo/SbnlaFWGFQ28CVMPjhgvwRDDw/b08qPc+OVlfrt0/A1K
X9qUnDd4Tm/vKJvGQXM4SwYxuGYSZ7R6VzVTfh1DmgQcmrcfNKjOcnxY6QFxkDnhwKLgTA2j/+0F
U7uyJ0PrkT4DEEuv8TfY5UtGRdZwtvKb7hYan3gq3M4vN7JyM+PRTafePVAzYEH+/eN89zsvVnv6
MbqgV8Ic5OxxNoWRxlU5jFioam2buCLfCboZt7HpflRRMn84+6Ux+pOEwjjYtdlXrfOiOUSmEHZh
QpRkWSyQwqnQBh/PiGW1nwuzEikgRE/V4I9mCxMvYmgXoPJ1M8Ret7PYOtIgow/7qcZAk7ykU9sU
6ySPUMK3c0mECietO5uhon2UowA301SKDL2pcbFgpLJzLsY698tV3ZgODKdmrKMHjETu3+ORRMFN
IxcDmcXGwByHdQ8/MNS6Ve4UgkfjE6uqrpKSft8dbnyrS3ESgmJ7zEXmY+SOrRHgVCqT8NXys564
BnYpD/UviKMEz72B+xNbTKK7lfkaGlNOPPWEaqm4nWKpuTWcW02HBQusLKcF5+Ntg+8mI16CvtOd
tFmpLDLNU5ukIdyP2WnjflObaIgu80GGuIR9n+zXBJ2tXYB48sgyxTpia+F4dG0vC4O0MKfxq+lF
mIxXc1wrNFTFOAD7iiDyAlEVc54+maMZW3g0kyl07tyh9H18wU1h35S98t1tDeypPXQ8YCPoptLX
N05lTQR1RBZ+87Uq/bTeWVPv+FdyziY/UC3JEJehrOvpWs1Npj1oUW60FyHAhOETingTn0Sii+MA
yRjGNPbJ4ntthNP3tOw143JuKkm0Rigm4mxsIxMnx5JpczCaQvWHiHDvZtNik3c+pyAQ8GINCkKS
G4XRN4uiisyYOcJtgYAO9/KFqUacTGu6gXHypJHXjBmXRblcDdilp68w1Bjnr0w9jNMvfG0yXIe1
XYT3YYiw+6jblQdVWRqj8ZyPepJuyMlrnJexibH/roYqyXGBTZ1RRxtZtF6+knEzChjNXQ8URsOZ
dF1Io1abfK6Fe6xV4f9oIKd/b8oMV5FwnTzam72IMwrCyo03SrqhtdVJBLz2TZp/iws3GT+ZfRPq
0KEsFEcG4SjN9zoJxbNpxq27yhz+bqvZqDo2gppIoG0jC3UpsPBhiTKUmJ8abai7ldskSzhmqFxy
HnOKl5XeyOSz0RgZuDl0n2Cr8QEQVkyXscefEJXRJrMKwbs9S9dcx2I0v+pDjkDJ9vH6AfpaKDSF
P6YwoOwyvW67VP8qjFYm63KYZnOnpDZ+8sPCaw7IDlW7iUF2jEFMSKUFb7XA5QJbt7a3RSWM7xHC
uHQNGs5FwMdBHPS/Pi8p8Ep2z26am9YpmjwuPM0ORFQ0II63KiJtKjeNLHXIMBYawdIqfXV0K5sz
VxNLFO9eOIlpa6ki+qpKjikbIzfMAgOw031xSRjoHhKK4T5oIo3gOhzBVEF0gEnIKkoxnVxowV1Q
qxgYxYA/AzViM+CpuqpKEbZb5MD2tMpyLxZ4oYc8PMVV6JlBFHZee0zrPrKCKEnB6Uhtjp/mxCl4
GCkU3lWeECWwTTvdemDhj58qfwzvWLsNuTiMnfQBF0TBcgPTZN4r1swfjbC6Z3sA53tB0yB9psWZ
5BcTOEi5CltAs2tq8FBbCxgJ33H76A/xwKR6xQirQzOL7lfb0UWvI7B0Yel8GcohEbcQ6vT2Ka8m
cSeIAb3WZ53mkdJ8a75gHSquB0gMGQ6pyi/3dtjIOaAXVN9X3SCzoMw178cwhX55mDrAATs/7Y3k
sooxDWqxsKNdBQZE2yEKir6bStfxSHitrw65XwN4wPML2C+mYvS2elKn6SV+PV8/WkrYT04syKrS
UPV9xtZMtBL1fqzVfOyjlxynSEAWm6Z8vqx6KPvrFkSxhkQ2IgcQpTQeFHS6Mc5MVbbmTR5qsb6W
ZJSAZZez5W3IT1D9a8g8vz61eeliTuhJktywlriKeNQcj2+rpfMtKIpGfWnACn7xnDCSD6idpH6R
tRq88clakLnAkM028MGKGoHeY5HfsZYMxhbEdwU/dApnSNiRlkx20JpjHn3O9FG+VkNtPDlZ6YVb
S9dydBBmprM2JOwBzWbs1VDTjzGj+i7Usjb/lEmz8Z/wXyXRzs34XFcggRecJ56hO9OYhRUYCI/T
CyI2TIIb4iZvAoHcN127td3E6wZnFJFUOA2La0IMquzJKTJ80MReePOlG6EYe4i7ih6vqip2SRmT
q7CWzAk9XsS0Acodg71YdUOqiV0z8ZY/a1kfO0HaDf0R0eyoDtbMw9vA3UPKiSJHhivfLye5L/Jx
Ln80jPsnzkxD/qJi1/1e+47XfB2l0tE+DWgJNolWSn2F0rimSMDTh8lbjAtkpQ8z4d+yWiGgLXMz
Go8V36gZYHpNUYL2YyfGlRFlTfhk1E6d4Ervhc7L7jnTGlOk1+yWQf9wJ3Wriu/zKuysg15ilgIr
6vXEf3o4qvJPoApLUlBaABK8JXOalKcmVkoeYaT72T6KsD4Fw+xZeKkgIdTNUwGbD0KM3825PwCf
gh3+pfMZ67/YXdRGd8kAG+CriY6UTygJY/uqziPvu1WGA5u98ImJTtBtkJNFuNt8mJxBSzY4DW1r
F4KekUgGHI9fOCjKMakfqYwgF+FIg1C7JwpDtz5ZchL6dZPTS3xyetlG9yO/dL+bhlpl14011/qW
+WI87NKIuHjY6X32pIgym+6mwSwW7Swy91fGrR1ZbHKyejxtRg2vT/NmhTurdxG2Tq55tMkrbz9X
SGjDwNDTvEGN780XqZiVty8AHSarUffBE+LS1IHmywyydDORCbLWvUSvlngb/ImqUjzzoLU6PswV
YP5C+0IulqZ2elxHaqsJrnBpGYlyMSJxjyf0tgX+wQ6w96oe4G1uFzk98XfRbIw3UatJ43FwTO2q
bvrSvRyY53ZfKx8gwpUVTSXdFldaensfGwhIVnmr4I92IPb1GxeZsLcTneW/aJ0Q7aMbKiyIllP5
RrYae623N2xPdEQ1LSXtOZDkAUNI6BRYy5cqIhb3c11GIGP+h70zWa5cObLtv7w5rgV6YIoDnJ59
zwmMTRJ9E+gRX//WSZVUV1KZZJqrJrKym5kkD4EI9+3b19YJRH76Xbf/dyvp/+k2Ddjf7BL/h/+W
sfrw6+/Mt5e/8RfzrWX/gTUOk8FF10LeujAG/4If5L+Ii8omUCl/d65043/FkenGHwxvf5vqGPxg
buO//dV8y39jqwdOMe4m2l2GUf+J+fafek18wejpzCeY+/CTXgSRP+lhmtR54gtWxxu4+Lsc0+95
dNJii/b2xbH571x7/yQKIG7wRczLRBWbm3Pp/v705awlm6nfcOgNPes8BT59YF1sbv7pF/B/+FX+
uaG9fBkbfwJDW84C6x++TArOX2rlQKQH53bkThLGGqEGG7JkzNOaJ8Tq9H0NuYa1YwBJ3nRNe2+E
//q7+P1V/q6P57vA0fR7XM2P+4/KBO2cID2K/Jmq7ZrPHH/fnSp2ikvgp+HQ/O5HInE06uxj5UAg
UTqRjzm7Ml1EGGN7W09wW5ChkGtUwV+sdb34KVyjvZdTZd9zC+UbBXL1nDEiRBFuSv0E7ER3Ni60
Gy/1Yw+6f2cdkmla2BDS6FZlKuIiygWgtGooxbfXEcHDygq054BBFXAsY8TpX8/vqltvLb+Nr522
1DdemTZb+BDzo6sRSKFrXR5Wkwd7Tndn6GP/PUv+x8t/0dP/1VlSfszZ3x8l/IW/HCWm/QcUZyZ8
l0EUZqKLovaXo8TkuEAzx7Rn4jtzbZfZ2V+PEtYf8dUj73i4qGncLmPyvx0l7h9Y1bAHoPxgR74Y
GP8DlCljlct79b9PvP37aWc0jJLC8cSs9TLD+9PrXcW0DMpQS0DpSyIZ5bZU594QsDyKuHlOazHP
AT/DDALT6rZkudmHFEHrNvNhdtWeUZ2wQ5SPDjto26XQOhhdQoV10urn3tcBCTksE5H7hpYCNW04
st/YHKgB2ZvzITjN8rIRT9tRQa2BIlJNGONVfD+oOuKba2ELTfC0Z65LsbTP1iBWvhPgZ4a0jiVf
vR31zTBDNewWG8h8DXLBh7KQsJgUaEULLmadTqID7ubo2o9m+C8jWUeJYm2Juv2wskpICAibw60F
lUdz2mNL9R6kFGeR8tlwn3ovZGM4fpTyY11NyCuZvR8NIBWJ5fD1JetFVbH1zeZ6QHLa4i94pHTa
JW0dpovat7HcU8SFkKf3oHFIzhGFH0FfJ/0uTW/YNmd5vlchpGqS1Z0rSyOlTYt68AVWBeRZL7OX
FGOQNAk3KTOIsVaYOO07lQLhbQPhN7lp/BJ9n77hdqhDMdjg9GwdQnOrs4suS/PAkpcXLLFP/hgg
jDmp9mtVmEFWp8V93bFi3xCZKczqVPieFmljD5xIWixZjOLLHKw0HOxvsOXHVGh3bfVIhFdoVwRG
jVf+AGmtnOePDjgOi15Wcu/p3TUU82M7wAA8kvV54Wrg8WDwzk7a3BzmQX/liaLj9qaT4Q/3tVGf
2xk925wMqEOjc6vq9Vfn+nlo9vXBn5aJ3bQFKMa6L4ZChm5cHOcxJWlBVd9ZNn4lIGGVw7NEI8JI
j+2rPNPAFK7zD+hRJtBWfWDWC4ZnZstfKHPbWCMpBWUZaq6dR10OKb+YmIRCzOnym5yQEMwbUwkR
Q52NGjYuIPdsi+p+3znltmegUOa0QsSPFHvR9tdoKiPgKPkVj/pX3VjhuK4HsxiPgANrtumZrncw
d4N4YCBOdMLtWBS/iOm70zv1Y8wxcMhkYLdFB4DQmVuflGSh0L7sFoAT2XpPnjU8FXl/nbTiwdL4
E2z3AfRZ9dAwaGhYq43cOD00Sh5Tp/7sx0whsSRw2azu05qmVwCSRbEhDu4GygJxR92j35ihibql
a6VNNoCxyePhOxmwsYNYNIXzkHVLfSvRGQLTZKgNBk7fk6HzVaSmcUy1jlWzxc+ZS7QE1WjlkQT5
D4rgqKsAFIwISOvBVzKYsluVnGwQem7fh3XmBau+j6ETAYj7dlb7aMS08+OR7UGlL8G02EmIbufx
8sPKyFhIrapD3e3wumwqBbaJpeh1IfnqMgOZPShvFe/CXE4hyHyQpi9m/9As8MwqPcitKjAyvnde
+U0hP2Zr15fsvbYvk+d8p5BLi6CZXMEfQjNuJdsjAumUQr99n4f54s/tiFDUQVoghwWoOHlCB9zY
I1YCGp713mMJcz1OnWIryTTXzP4iUcwCFWdx6uRFwNq4Zx38eBHpu8jr36PM1S3qO+H0Vn3jEsgH
YgrdD1gewYzZ0e+kXkFhcKvW3cerscKcGcy4OCGGgoqmv0iMUFBqQqiaCIgLaK3Mz66tvBvhp1kX
6po23cFToqFgT6c9LARm+uTDV5O9GXI0uMAbYLjuUmmZLwBL4aLNq2i7HQAs5ysRicg2XZ2zZ9zn
0JROdq4kSAiHmADyD7rcAsBVlxK0UWISm9YzpaqiYdTKfKuormxW18claGWbxH5QD6boAsssm1uF
QSuK+87bpaWVvFVktcVryQvv2Ruhp0kSwEqqr+KuP7BBGdqQ5F/RSMqPHrcvrNcb/PTaVdPX5mMT
s52InpCzyOisD6YOac62iNNoOo9QejR1k1xLTFjjt29Z7X4gGetGHyZeHeSHjhg78h33tUFqWJX6
R6m269wDmS5Ogz1fMSgIfBZ6K4iRDjER49TvpzyPkmLig29uZ5OkB9/fFeCPOvYhtBZcKCftumcr
Vp/rYcP6MNCU6mpCx0RsGB6zLINNM8VvPeQMP27d80xaQQBWV11I3+zXU86l+ypz9zNkEwkVIVzy
DCeeW2zHPAukaTWbUpuHaMbQfdTSEtfCvDPHyX53cW8GxmLSIdObbhVv0cFJxmeHYMyOSSyZ0Mde
teFcyN+htpfrM7132ID32mTLQv8D80URtLgEH5M1rc6k0YLyFgDXkuWuZCv/YJXlqeqKgezQJd44
djwF0xxTlcPSaEYCqNf+FxQfEDm4pXB1Zvt0WttQZ3d+byYrBjzXjbrSBtbbrlG78O6puYy8OK1u
52rdIgH/dKN2ZpEQaaIHeiWuvfTNtNaeQMTsVPXt7VDDlENjKMCFrVm+Y/GaeBKWZz3/GZrWuW3V
PaoXvC80xLDrCE4TzNGHttjhht+7ovsR63BLxmp5U/OFLyviu17vvEhftPNkA0/vmMl0hb8StQds
6NG3lo94vomLC8wr1/zdXOnbNMNroc6dU4VjPYX4QQVXKblbjT08W3kOUI/VtMOw6GmkVYgB6WJe
2Md1RPTk0+AuR5VO6jrWqr0DtOrsmOsWTeR2sJOL8I0Aoy3ss9tsZU1W/qjSj3oaoiobt5AkD0gI
OmuDpHO07TFe8rdKic1qehvtEt0Vy9E/6EN+8hogXy6fQOtm9z2BFd0IS4FzeREVkluTbLLW8U9Q
yn5cE6qvpX2WXbP3Gh6kVieygq1+LDFsn2HwkDwA4zoWuyJbn1tDbtcG9LzQ94lbvSVxd9U26V7G
vCDCDVat/pVPCDEVud4TtRjULJIdixfTHvYOAMshrm+Kko6nE4m39eylPpj2sjNlw7r1sp1T/3OA
oG9lt318TrG0tBLYLfEVM/mZnf/YMwyCmEV988S6chSTJzPMLxJKGfOJ8nlsBbfgja+Ev6sG9qNi
gFWGFizQ28B6IDI7L0J+TJX25RcpV/8ZtUz8yqrmZBTGhlAQ0AuQJWJ/N2baU6VjBExy19jVhVc9
0x2+6LMoH3gn0Y1dbrkGK3Vji11SOj9ObkZioKSR/szpCxqWq3LZ1Gl3n6W9XBGTYf/b7YvGigGE
JD3y1rne2Y0VU0PXYdJxFHoruhXyZq9dVzmcJv/dIbu4OPXZXZWhGE12An8bDl2TqeR2bpsX28uu
yfYrQChbOx41N0hSQ2DHH0/TwJUhmg+m4ad28K79AlOQzNpLMizhi+wLq02CIzIFEykxuHT9tmIZ
4ZW8vJqb9p3M4yZMpJ5EPkje0d2hO2abSVxbA0MTUCrePjZk/JTPMcThPXv95Nw5d6XO1iJpxG8+
eX0QLkYj3U/NOkRr7N5h4plDAUzZTPpLmCmcV4JI+m3uxG6IIrqBA7Cxcp6flW36xrlGp9klvurD
zBYXCETVPTV1Xbrs5Fvqq/UagIO8dNPZXKY8HOWitt5ABINuaMVVTyxlKFvrseu4YvSWOSQS/Jsi
bu4ny/g3R6Rx3Uyvcp6hqBtv/WF+UjC4AYYdXSUPpR0DDzMwRZO1sMoszNfkbLKrMbXOlhliaEvQ
p1bJImrlandqdYbARxJ9LlP1WF3mh9p6kqzGRnUMjKlhNEdq3YsWO6fOjfcmsPhu6MLS00p4g/7Z
W9JznpGC62NUrL2XsVq+gJpfp/WdP9qfMQAmLpdXuRCpUnkRybRRDi8xmuPOebT1WtsrB7W0t5iu
JN3eGZqTnqsrg1A7gDYzPwdSTjbW0WSLB2waN6A7t0tchwpPY7DQuMJbkeQdYpUIevq7TZI38IKJ
vvO0XWpZkEgHWPSNs6d7ILZpaDfSSfZ9n29aAmU3U8uH1xMmGCRTse4BZj2ZYqSZqzxyjobi0eeS
TS/wAiM+mPP4RCF4HIlI2sY9NC/mvMcMJozQX3Ba+RtgH8ZN3Vsg4rXjzPkV19Un6dpg4Mp4p9Ys
Guw7rpVHm7/UWSPxTKYBk6yzUGvsKZgJ2Tm2y/hSmNrGycZr1eo5IFn9Z+6yX8kitmOSP4/+eB5T
tFjgaq9Wv1yB9efd9vcrvxYn3hPHQ8XxHrvQr+gJLMrbJne4X0VEWiEkQpq7qCzrF9mM/jN2iwHg
ube3KnfZyHJkEiNuVMaNnLlyDUihGcLEnF+c1nyvS4s8Uz+7Bgr+IVUWdXX1lMpl3eSVD+Jb/x4H
nzBc6R776Uay2he73V52UmyEJsO5tW49N+0emE9v866EOWNQnbZue1dKbzsrVwZmNv8kCnfxGBOB
6abszjBjloHwObH8cYrkYnwgNTH0Wc3vOHW6oLFTWNpLtdeKpd52LNqY8bAl7W0CdEjzYbpTdWJF
nyrR+rDcmnPEhyKZ2OuDp8zPpGseae91i7gqF3tI7G+HcdyCji/CvnC3VpPcz+SHQiS5n/Mkmgw3
suc8auCe1H2392YgGHH72lK4l3D4x54eqS430jv5pbXthvIJFmvdV3ek8jHJsl3IzUwErIGHHMIs
ODscztn8Mo6xe9UBRgkG5eTvReER2aDHSwMuXgJhnUY6hdvR9dOvJM0EwNOsTH8l5qiuciuHpiya
Wj/wRGlNBLCdXzAFCREuUCTTKYbWl3nGY68b7a3QlTizNEQaN4TkTUmIFvRkVp5ZTxCH0mVc1K00
z7FSV7KixLVa19kwX2y21PMpHTUPcAaTKXTcud8pNRJD24otmJPP2EoBkwqR6Iei0gkFtuWyl0SG
7bopfocNVz8h8mk0dInxCdNIvvSu7u4Y1U1bP3GzXR238EYtrz9Yxdjc0sLqdzFJt2S9ODbgmCnl
s6+kuU1Tz3wycVIQ2wt3oQi0ZDXubRXnJFQjWraBhtBENq+dMijDUcXY3sJXDZA5HMsppqpneM2l
4RTNmaulkDs3V2U4X2SOvhhGZtmpflM78Xysai+rtmIu1m9QVaAwV7kcOIGaQ9Kn62HC0XJUQ03v
MZAC3ncJgkFmbFfC0yORustL4avqYGOneO1bl2AohcUH+Jxo7smLmn9i6ikYyLa7q80p3gu2Mm6W
uFq/C9un6RUV2z9NDTmxJz/L37g5XVDDT9acgT+lkd60ajekyYKLPPF2Gs/DRzL2zs631+KTg5z0
wjKNpJrE3hMermVuquWXZXvt6zBNtr8xCsd8nJ1h3SxjbZ1NcxEtMYdWvJ+8JtsLiYpd0ar3eUdM
rn3ZbCO5gv5XMi/kPgTlj1tnO/LhX1U1KxEi0drNqI9gIid3ggh50RdbjhLHfECEiYtNoexrxxjc
z8Wo8kdRFXxe2MjznS9abdsaIn6c5rQ5NXlrniv8k2Gli1OhZeAslUNYEdBv/plZNMOda7XiPbHT
8Q0gGIEMHcyrO9jYNCTeXJWfCWYD+Jc9YCWD6nbvyoEwyhxKvbQWmtiKyPDvWpTTGpBBDVmPFNbi
IJkgnKAGFUcbjfsMKal7HYp5PeSjaZ+gwidd4Ma+o8HqNmIS4S42FG8AOl6CXqJcb6T5Qv/UMKrk
komFe8iyOhpidbB9507HNsIw2r9fxuYDCOxOdvFxJkhsl+owyhxMnURLgPCqiIUGdBCs/YgCQEis
B1SxstdTm8HHDeKJ2588+zSH7FP7Oy+bp5BGfnp0CPtl6G2yc+PS19ehM7g2vUcNNH7QBPnZot1Z
l7kKJGw3vm/mOt0JPpXVXkGV8w7soJclJbaYkWYnmbV4B2wr33Zeq4ew53Bxee4MArJ5mSZfv9XE
YlEH1KfSJHlaY/veKEDLF76f3+lKuVea5d43VoUxADfY0k+7wVTDuG+kBNnYzaN7tYDiInSv7KGN
1+17Qbw1b+qcDgfi2ntrY2IRJ5e07bKTBF5CskDBkcr8vtu1i/Vpx8NKRjLi61ViY88J1rJyzlTI
elSvGmprZRoEN2TTII962xDb0gzxzun8pdiYbd1+l4ZC81Suk/AbxVy3GevubhaU2oZBL0UxMk5v
aVuBh1LEkXL6gZkJIB/JmBANLAhK1t0TiTiw0Vz+3SNp4URyaG55Vq417QniPAxseOOZgJA7G60X
MS43Hk1LXUoP5U2H2dKh65kE1x2xn2EXyIu2v1pi2NsjOURno42NjiNE97cmQeX0fJhWEFWG4YAo
Q5IEbWA9imhKRlwK7jR+6nIEbzfTDecOo7FBNpHvTFstNXejnM/NaMz3xlDR3Y+mWL7cshEBseim
RsNc2Ir+mkywnEucdPtC/rKzPt0qryfXRk3JJbXETq+WKl1OmPWQSwwjnci2GZvk6KzNLaFJLcUP
WYV3pW8a7wk9mB/IEZckPaTF25bjV9M5sfOim24MN3m2RvlUND3C4pDc6RM47lojt1oqSMgNDT1y
h8XHC9200TuebvNhMHaqi+c3H8/guST5Pijd8vg7hA+D07upa+l+Lrs3h0gwfRkIJtN/OEY2Mx8l
ZSl9uHY9dW5LYdGg1lhzKEX/6q0uf2SNXwlmL0GJejMWk5xnqfFC0ZClamEIo2SzywQePPCOs3Tf
jMZ6QEnSd8S2WIFfmrfz4q6BmJtdZZNbU8AmZl753MN/DRNlDXfoTLdM97cZ2mouHk2lu2dghJ8L
559edui9mm3JMyYBeaeB6+MIxiGhVn6RF0jZduJN8jR2P130OhI0tqkRG+/xSqoZl4HDlubkPmWd
E3k90/tRPAIFtoLF826WnsqBcNSv0jKuhdUA540JlxiJF7XsHAiuLZovm2el5VQOcU3cCPBvUSpj
ck/gq7vzQ+lY8EhZdbiHf+ax+LacZWG81Mr86gfnY8if+hj8W9xEhJabu9J9aUomEFhK0ZyGig3Y
Aj4h4XD43vgQM/cJS8jVugA6JCaSu3baoCKqQAodMSXvg3aYwwZtzE6a2wmVj93T/dK2ET/q1uZE
wEEZVYPY0jc/L6vLvV5ZE+HG+RGychVkOVC23LLuXVnHyKbd4zyON7E/EpCSI3jh3csE/UJWGiLK
1vJX2mNT8Qb3fhIy32Mhcs/oDfvGSzJcGRR5nkf2qVbHt/BR8oD4gV/4buG1N03Ncpx3DxNlDRy8
qzwi9gMT5uPaIm7LzPWjQeiXlKo9Mx3rdWwmuoL2uXQIokCmD5mU/5qzfN6VaTuE3Ey5uMH0oT1h
da4Psx871c50tDeUg9NYo1UTVvHsGZc032XZi6m/k0TatuOYQcGYKdGa6qdPcuQt8bPU+gv8lDxs
4K3xxOewyuFN7jqPOT2KytOcoZoD6b9LBE5C5Gd1pWWx3FZz0m+tsmo3ruOOoezNc7Mu705ZHvwE
4hb3CsjuqnlEjdeCvoIa7mTDrlssa9OvPcMjhhkHm9WOxurlhUBuN1fN6JihXzjkgeJFMWMRCl3y
yUE0now04HO20XKW15WIiLCefAKUlHGlQQIPAKfPd8uoQyESdLEp7OZVNaQW2umKfWUo+AmVx52L
VU6Wd3GbeSRbGI+uIVkVw5v+PtrpvBezICSiToj68cmwuIHhkAcTC8nQrOFELwNT7d4moqHoH1Y1
FW9c5MuJVJFPpcXZm6US7zru4z1bhKzmaA7tibyMR/Jkk7TySFcUyyKOstjLMMmVcMgLk3fC69cz
q97aFp5JaJXNOR6J11FtpHv+xyIR7JA9NCQpBmO+uV4Nth6wivnL4FyWZfGaModpGA+RkVHssQJd
TrQY+3gjojQd7SvD4T1tgXD3VvGNCX5b4yTUKfMCd463MCWfZDc4B9AoG0tHqNYLM4Imzi/JoKam
j4vNp4wQpwAodI8ePfzkvXxVhZ+eCSAL18TViaPgUqHCCEygJDsDo/Vg5cca/1Sv26jaHNEpHW6m
q+ndlloXTTEmYLyxT2omLs7NiKPKj3rukqkI5KmgrmL12mn6PasKgV3E8pyxh3o9C50FZT9hmGNw
VPsiViEjjZWg1YQ85MznUMv5IdGumvYsR3Uweq+kah3tve6fa1zEe6stC1wbmkYQimVvIDo+rnH1
opnLD1Msflx1g2uC5S3rUiGkrz4C0ziWS2hWHaX+LB7YD39aOo2I5jo9WATRrUt8imv9yu4c8PUT
rfyYngjeOnIx9mjAei4uc83twFJJCNaK8oLpRl6YKI7CP5U6HklD2S+9Gnhy5pkApsXWj4xDHjWf
Baix7TdSk28x0+1wwid9VfCTbBsgjRscgjnR2NRt5nOTv/Xzj+wZdmg8+lAW8YepzP41JM57NyxB
51oX66DOAKtG8GUJ46mxzepot7ywRnJtTuqRHLWPRnRvYmGsQLh0NIKwI9ZATiW/VumspF2m1jZP
PC/06TB9HUy2OZJdSXlG2QCqF39lYPf63STz6hI5dsyJ4YuTESJnDFBOnIYE2n87cDooD6mhaAQN
hGYRuyUiW9/OjiRkW+19uLEBiGzo1wKKLm3/dbWAIC9tnUlXthwXtmd3aWV5T26BvgzmPQXb4PY3
bGV8jUw7pl7bXUackwYH0DHiNCQUHq9sq97tvLnDcDsXS1RBVghVadHAlM2j5FM4q0LnANedR52I
IsIeuPIUTIhCBzjLB81zZ0/ixxFf+dTNnwPzw63tFnzxW+Gwr9k3sX8N5fCus4l7cM2b/LfHva2e
CyM2g0sUYu5MD9i3jb3CSuf74wdu1TUPwAw/mwiyufQQqQfnThjJXg1uwB/boaky1EgtJuRc7Qvn
uNDvAX5C8eRlVV3+RL4PtNTZ/HHUFh+1gRmfYIuwThPc7vkWsAaTRQPDUMWwcVn0o0zUfUwJYomU
uTMjkqT6SSARoGhngYOrcWezcLXnqrmRHPJuW++INgvlSEqRT/BWnceEolYnUxJxAAV5ZM+XyOTa
PPgwcQkt78svLhSws77Vbmut3zUZ6nrfNF3oGxJ9hjGegEh7w6t1gdCqe3oh8s4YyhHGZZHjYjVh
QxZ1YLjzIwowctfY7nGRBrr+TeG/r1Ltqm7p7XO3/E76+copuxcLqga/Kh/64y0ToQ1A2IhIOPJZ
ezNMVnmuKQqrl5LVCp3QDLQiNDVnzMgeKbemWhNgwDpg+KL9ms3yvp95y4QjDpYzID5mJ7/FMKAn
rwUA6U2rtz9Vgx1hJZto4ArZ6CK7jMpWRH87WQNjyq6qVP8cC6cBaNKRotJbJ5LSR8Ie8TJMaeTX
8/ruiKp7ydQw7WYN8c9FFAqpGffDqr1Bh43qVCLR2XOID2TedLli/locreq7zOProcbzvRINMC2P
qZWEnpgfGp0FAWP4QetkniliXqx4fZq9PHsfp/p2pVmdOwTqdoqKSaMd8uQJ6vYJbiBh12+JUJsW
t55oWZko3Ttkux1bM7sxBqyPM8bgWYzNbrfoiHeNS3we/eoWrPShHDiTzJW89im7Hsg7qaaJ/8cb
rvuWqxkYJ3aFG8YDhzbXt0tjfmmScz9hC76exLnjjPclaIr+bjJ66kwsHXUyEgtKDpf5XJHRkDD4
860HkveOwyqOaXopBaw5ZmHUoQMUoVdzI3raq8YyFJsuJPC5M+6fdaebZCnp/Tlv4i23bOhNY3/Q
DRJfpr3wKopInr3M2w1r+kUGZDA0LDc1DcMWIrI448rEfezR8osmLnejZW8tdhCZId4bvXxJydEa
iiRK2QyZ7FQSfqynP2bCKXux5i9OcaDHD7rKiZTC0pQMyaFz1itw0LxZBtTdInkR2nQkt8vLqzvK
zXmbMyVeWCQIKtaXO1LFLO1xqGDeTUnUsiCjKfoGk96i0xkbGKcRe17rqIHgMhMVtyKrj2+zMrqK
aBVBvvOU7WuFE2CxiM9QO7KPj1WOs0o5QVxWH3ZpvUzueoPmVoYL2r5Tn6YOtDk4a2XL9E7ryWZk
/rMukStWdPq8XX8ZMa1TvFo/S0p6s+KDstt74RcPyj769UDIg/GQ1dP1zNCEg72joyISfvGzIcqL
AltEs2PUyOY+ON+N8niySWX3o1oW12Yp1VNPecoBmSK4IqdYiXW01zryRmJZlK6+egqnrCse/FI9
eP28z0aPOXnlX+XKk2cpxvwaS5K6aabltBiKUif+/pOr7t8bRH8b1QwdMv4l1teANvYPRrXWn1Rc
1DwaYD7tmxWjNDti9Vh8125XvshlRkjN6tU9L1MLTxtjxmBEc8moN/o338llo/jPljn34rzzPTQ8
iH6YcP/BqprhUneqQa8D7Hv9h0/ejRXoaIIk2JCUdy8rTftGtvcey7HpH7zBnLcMLnug98opfv3+
Zv7r4cbDje3xX/ou/8F1yR//HwP3H4bjuBcmJwIbC+EGv8C/5scbf7BufNlVxRbtuLr3v7ZLCMmC
/wOO7BD0LIAN/M11qQuSKlhyxcQN4JZ/9z/yb3surs8/PUDIwA7fGekWjsn/Ama7OLz/5Ln0dG1I
2KTYMmMS9r7J855gYgDyw6s5850RPYSzqkZt8pW3yfxFn6l+EilPvq+N/s52ZDvdg0oy3KsqH9z8
QLjpMP2kpNf2J1qPKfIrtx0PfWkU/cFAU623iXRANVte0qYBQ4o0Rn8o6/HZLRDUSLlSs76Xqmv0
kAYm9V8ZLDToX/Ga1fODJ3W7+GYeA9aXg81NnVDUVdV/E76V3VRmT2AnWP45+15642KgcLrOP+Sr
NVs3+JHQU9JCrzE+5pZ7l6VqocKqFUocEwQ9fhQuMbEXF8kSZiun7+x/sWx3RTlOVnNX3MWWdiZv
Bh6jicWIqCnbIouwYqXVSMFbDkh4DIC9ZyG699FvyQ1crNgUwEuR65Rwn6wsfQFq5R+V9HtcGKSf
8pFydlVct6O3blRrTkhPiYvBPAWx+WwR+IOZwkREI6OnHZLT7Bfy6HoM8Z8tLdfUjuXZfqMy5qnP
qsD8Rf5PM3b1oeDGvaFtjM8jlAkM2mwrHrDQUD3WWL0OveGUxK7JTn/sezbONmk61SDmxku2KRG0
foOgYun3ZsXKIbM/UiDyjd6ky2fuLdmybWKcZLtltczkllWm2NyUid9/Gr0eX5txrtw7yD5pAhKq
4/SuitV4M+S4flA+ILdmjhXkZXo1x2xJ9uiQHnFj0rn3telJ1YNxoKcyf5W9nqpdjkOnpyFcnJTe
dgFb/EWEL2W3lfZFvrOtdRmv2nyhFdEGf3rNHI+oL7H21Q4kbVe+59ki1x1oVVqMfOioTtZhlvF9
WuXoY4MuSPjSp6Rwf2XkDOi/CsTh5aFAfJsPhEv73XW5wGcx2IplmQwzj46qNexM5ZrSpNzUVWHu
e5c5hgpcIy/EoRVLZnyhuLssI2psMOaRGIeKJcjBVu4bF6rIKFrZaPhF551jjfBMcl6CqZuaetr1
ns9ylEMz5lEaG6WZXKGFMGvdio6XMlpJpMgj5NO++fTjeUwONnEM7kO7DF32hJmhFzMqGKkmBNeq
hk58MOTQ3/bCz8rrwUM4lWy8ihL7I7YjPXKp+E3yI0fdn/SN6dL7adTVZuUaB6eZm1OROx7ZklO3
M+a+vvYkXSuy0BVNv6JMGvP1YSDO5J1Uq+QU57qxTVx7Qtwnnhlwa/GJ4XVh9FJ40O8uI3iGBWxd
se28VUVaM9otql3OMi3TduE6FPbMButNrrVkt8yLOhmTVy6BSybzo8dYzmW2M/L4FuP4DLSpO3HG
5TgMlHOsyUQOY3/+yf8/e2fSnLWSbdH/8uZ5Q0pJqdT0691iGxsbJgpsQH0vpZpf/5Zc9arAEBDM
36QqAi6WJaWyOWfvtVM3up7q8D5vbX1XrcHNVu7z3Cvou/zOgeKNjnwPrQrUu6KenHudS5/6IXjK
o8VMeD5qL0OAG6bkSAszHyJ7Ug+W1y63AUKz85w00st2bs0WA7/a0XYWxz534okqimMe3cJl120a
B88cd9Obg87z8KyRY4KNxdEXXkcWWgAv4aCGvtkPWds/Gy97QZNqr4HTtFRQQ8iy5nQjExf7Hics
nxoBkdgJUqLaCfXOph+CtowDNuZkcSbzRFwNpruxe/Zo6dCRUlGOxJY2CxWkMFNqM7XYyiVl3Hs6
dsMuSPvhYmqnYJ9jWWOjVVhbZWYKtGJ69gydWc9r2ru+m5KTsBJNRqhtsZOW00G6WUgdRdgXbkLL
fY7H+CmaM4LLCc3ZoYhqD/40hGdJ0bzPfOSySqFEHbUivsubOAzkbNkSUkUuU9EiTRJ1cmYShf6+
pR6wwewm7pu4fpZe0B6SaRyeIu0Pt01P6t4QoRGzGxIEfUIFZebGF1aZSqrWVkDeD2IWleafo4XM
VvZFvGa+AfsqWgr+E0212QNAs5umARNrTQHEbatsLwi3P8VSjYT0+vJqomRB9KRUF6429Zlpk/q8
D6FPy7bbLYpuIGuYt6/aoTy5pB3uGs+MVwNy1PPJeOFVVMXh0RGepHpNMvOMG3Jvd05zpuo0RJ1a
DKdg6Z99XuEe5Z28a0ZzKIo8vsyitDzZanYu3CXUH3OLKhZdYqgFLg1ScC9hT0wPu8KbuoQgthod
P8okmdj86YYTauKVZzh+nRs7hkQvopC+P+JMVGJzNJYfSBa+rajI4e2x5J2ACkc+Y9wclEWhXsgi
vzW+9d60HEydIqW0hAVsS7Kgc8D0ivYoc/T5CCXhMZh9b4ckad5E3vSCVZa5JnFavJCiD1MEmoHg
rEYut9nWYeq8tzKqrZJYkJb/tYa7nk95H49ti76HJLm2tCFBhBEhc1UtrnpYYjAu0MlzbKz6a9qm
LOuu5RF1LdIwbw/0IPzbJlLNpcym9Nu4RE53CXQgTbyMQeAMiW02fjWwWSbieqxt8AVHiuy5g1BX
adah6GnQUWvTnqE7aepN03WhEvs4EmmDsIuAnKwF42Nw3eZEK2s8veGwUE1IY8daX3hLZhUkMdlZ
09k4qHDYGriOw7VWoiu+uravws9SDTOB7jry+k99ZyMGBJrA4C0DrCxVTzpC/ylvinnrB2N6Sjsv
uaGRE1MkifP7zCtzev7J4lgHy3dQ9wSmRddbjmmxHXRR3eHy9HZlFtpXaaD6fdt6teJMOKHn7Lvl
lNHH3I3OqoX0a1AdfoYY0nRDvO210xKQOpgzQdrm5RJ7xYdymIAr5LVfvYxEh9I8qqj4w1KudiFN
dpLg8wfYBqRPucI/d0i43KLJSa+EH6Wf66ZwHsRQj2Lf994ArmHsz/ORYvIWVazm0w/mx44I7lNR
ZcVhGhfvazrP7lbJRByjxf88hoj4LY7Ut9rkwbkuVH/nDxXTBj+QYZMO/nAWpEksNpAvKaRXErZD
pt7XHfVKL01JmPJmoV/kRJgmEjr/gZzlpzCc+/dot4Jok8Spf9tJ4xyaddKyoBuOG7TM+SHvR6+/
qNF3BLspauX70Q0LjL4iL9Pj4pTO1QAm8NM0Be/tItY3Ndvhg4oHag1znN40qQBEMhEIXe+oq5Lc
7JR0XxRd5U+TcYurJFVUA+lsXTmEKG99r0no+/j5qYqNlEAs9HCvEzVdYpQB4iMQqmOK8MyZTgf8
LV6jEFEtzyKgNNYbG81F6ZZPvT/jaAhNwGk/qyaCwmQ1jQSm2jhwerDi2Pdpy96qRVtPg7OG5HZ2
DQkRY4l6HHXjviyF1T2wVJoS7fmS8wCHDJlfzBw+OfZZqlL7Pp61vPLIUftQoHd/zto5mnYRoYcP
BpXeyZ+KdW0ngnztw8urOcq7q1hN1tWqXD3P+BHB1hW1dbkUi7ov7b65cGcnyTdBlyHlsxc2NuCE
4gc/sKMrFzrYclgIVXpv7FFSZKPQivN8mvSWzUfYfUIwlTQwlyt3/Dqh37njN4UGQuGAqs+Y4Vus
E1s+66bpPWRXXTu/m7FyRo9NJmz5Lh1soyn0KU2JBnjTONzjdkjqKyEqUCquo51uFyOyKZnRONJQ
1M+rLCUPtGhY4Id2Et6VbSyiw6LCwRgF64NqqxuNfnnwTZBRHJKatHPtGcogaI6QK+H4mLokPLV2
caadhgWZgwJG8uaR+6r30Wg6fm2+KEwtFub7vKnPCmdsLsWIdHNEdEmi6XQ1L15w2zWAEIqsizdF
EVC4H0ccGIMHStB3p1WpxibDFtHOq9OL2EMz4cc5omdU42cka6kzzys+ohq6HciEJb+ORR/h6sdQ
smWv+ap3UwbWQnhgEOEVpN/4QB3i4fW0dftRfuzHKX7AJJvRcrXDI1pCdcVkSrS6QKxwEBR9P3eK
pIYpNM5nq8YTQXOnml6mjii9k9uKOebsNAE2NTPnw52dqza9ZluvPlH8t5bz0dgo9tw07xscE0Oa
PxbJPH2NbJelL5ksnZ8KW5k1uC/kNytrX54aM/qfBozqiIfcMAA7gVwdj7+TT/FuDlzvDAQiz0Mk
6DC2S0FE7d7CmQeNKUsF4ohQEe9nObp29tqvEoJjo5gh7BeWHs4GIFcuigNv7N7NGoXYZypUodwT
Lx++JKp1UPw11Yizy2Hp2ejaLzQt/dmPP/tE0oor2jt+cSt8w6PTUQRtIhsIPiUmhDSXBYoERgfb
mhBU1wkKZHeqsXZ5zhD5t3mIPoEcka5GLuHlfnjlmrbG4mJC/GfFgtxgL7ipr0Z5ZXWtOQuqrQbK
QkqtWWhaZimdAaqF4HLwmsXuZQwXhTIqNm/WgaXJq9NCuQnbGgr7k0iHD4hA8vPQdYO9Mw9kaaeB
9Y7Yu+SAMdI9yTBtX6yljykzO/HGJ0vgEUrEsq9pPR1DEdbHtCxZMH3CyTaN9KmZxcWUP88mpPRb
Ok5+cq1cXuipDPaNpZ7y1jOMfMsvzuO2E+fRKKe9l6Haz2j57NKSfxaR4v1sZEEaZs624AXZmMJF
IvNgX8xFXlGxzduT8Nr+y5wv1Tls+/C5pqTCHOjVTrDLrAV2nY0QaEOppZm3Zb/EpH+7nApTy6mP
IP3nA6aVTNAZr+wjJqf+liiV8GK2I3P0RSBvZqtc9mO12Ac/6j/41Twf/FzZe3Sr7QVx1nx5Sykv
6SrLqyhL/bXH1eqnIKGguyBfe3YqQUI1ldDDJMGgF5mWX0TdtxcxRZs7ZI42+uRG01ObfVptNqvN
ZvCGnBpxDCNCug4Hej74g7c2B6MFuTScqVtnbjlqT054McLX3XHezs782On6PWbt4LLv53QXeqH3
vgKG+NBHUXZW4kJ0dwV7mjPU5TOdF4kbdW7SXY5+4yIeqxFdlJ2degj+9P76el+bpL+ycq1DJJtN
/RF30ErwEKYcgnd0g8r+vBcCtLqQHgwTQU/UJ6d9TYvJ7JbO2Ab5UdD/Cwv9/yXI/0H5/vsS5NAm
/ecy+fyD/Xv9R/8qRAr3H7ClDnRnSsZoCmHX/bcS6f9DrdHyNT5v8rmQpf3HAC79f1CzcOBxQSHg
O1D/9X/b7j+oLPljsLJEbfF/f2P//hHtQOXRtrkIiblAhCF0/oToVH1QmSH5lOiRr9qfws0wTdYf
yA5vDOb/ugjAPr0azGErvKnbu0XhIy6JPo06i0/l3AdocoQ4t+pRbb57+r9oEfzydgJKBgQJrfx8
Hvb3ZdXII+8kmIOP9pxn9cYeA3PXg2LO/gSJ+KF6uz41JgHAztAXyTSgA/DjZYaRDg9cs6fRwum+
B2Q23E9ejjzx93fzI+jw35eBnUoAnufBvXpTJJaJTrRunKeFYhkctNB5jHSKzIlpYhfEoj/QE2y2
pkAaRFrAn5LV1rfyXY/j9SZXZDGJZ+tAfNvjgFlh0eiynjiEhjvHLggLFshXdy4sQDywhUToHdn0
gLzs7u/vG3wKuc9QhenjM/i/f4tVAq64tZenRkbo2yY0DuF2VB3LKTOksE69U6KYVlPo54fKQ+W8
r3TNDuz3v8XPo3ZlJUjeNSNXwh7+8bdQc1LnSy2fhjR291S975taIDdAeP/XF4JS7q1BSooB9VMv
ADlQzDbFecKV2hzCwWv2GGYAJU1RdPb7W4Ji/PalAo3Q/DHoa58Qbf8NqLNUQjBo4+tldqJ8O1MV
R/kRTnwsuqoLzN4jeCzgdiDhJZuFcz+IEHtaqkD61c2KYgDKChRjXQ+1bleuh5HQR/O1GVrlfC7G
nhUzsvsWbH+JAHCnCEuu9ub14GPmReqNbBOsvsLCKYesocQsCKya41O7FDEG7rCzX7TULlJNQzzd
xqVyIekvZ1G/EZBci03Z4AE/ChJvoD869nKlvWW4TJZlng4YJjUO/WaoP5MGDdavE9Q1b3Ug4kcO
7wvMUGTH1QkbVIBz+vXAmtmOYYlUQ4NbeySNdUEwxlgHRf1eGcBia7luXXpndOvb4vU8beVF9YX2
Vertc3ij5ix0ZXs/I7IINqpuMQvlWSF8cNFRd1aHdWxtF1TqmIBeywPeguw/gvXlI2YK6fIab5rN
vQ87zrlYSoVSpcgS8ykWZfwFWL6nN2GbSKoYCP0paVA3tqLnARnH3WI80V+b19rHNLUafKFNdjMP
9miJNEYZ10uHKgm26bVmQgCII26RA3bsXfC/lB1bAorbzZLdwPR5LbcUZOQGlF9w+nCIIZy5bqnN
uPVYYkZkU0u18GNdE1Xg3MrFfRUwjF7R3aVWSw8UJkKOq+09CM+qn45oplsspM6Q9Rh4AUM21gEd
p5HUczIvrj2Nk4jGCGXVYvaXXt8XedRAuqTrboU2BVQ/4eVvhU3qIrExKIZyB/iNjPzmMTTGGVyK
If4AXT0Hk+WGZxjyNFvOQXpef59P85KRMozy49vSOlDtUmmpBuEK5fo6BOQVlcN840nKAxam4tpp
06NKZ29VxhUW+dMPhMCnFU70kEgMj3DzGpmZ63CpBMwi2sOzNZwRpEffWMV1HFiZdWFMqKwjLu/2
2zhXI/VOp9VXQayi+qyyC/3otAYWdu+q/GuaVzL6RgTL4F537JvjTdtgDX8nIyPe0S5IwiN1UhF/
mHUsmy2h35Y8+u1ULDdh5Zlb1gYvejfVkVjWohY5xlWf+kfTWtqj9+AuNg9DjlP1GEsqD8d4IRfv
sgdiqNBJBy16Og8PNAzXyAbuhwbmSWUUFTbF0pXJnuDxVfoJdE0eBUrr+jmKswkLWORMC+IFzkx8
SEj5OcgjiY+eAAKaFoUrCoaHeeyNc48uMQzfJT1hggc9A5J5StG9O/eARK34S1Age3vpcIYgY8mL
2bbxOw2FrPDQ2QEi0YnPHZWB1SjAB2GfBj2OepTNDgbUfgzZfXetSR+yJWlxWZHmjZBpdiromZuq
WokP0JWkdymIdONdxkAzSztVNzMRVcgblMBgUI4mv+08RQXeRp0cIC2R7MdtYVxEymmnaoyxtbwc
sZDH6JHa/Nbm2HgztDj4KOl3UbDr8zohsIAdPvIyL7G/DQ0P9ABnN9bbEsB1jgVidX9RzqXHUowm
viqYWbrtDNQxOZJQzwqbIMHLjnJS4W3EwflDR/fM2k6lx+cCuzBE9VEoliH8tyjYSuSQ9yHdnocK
dla5c6MCZVJQLe14MOSIqoMUNPk2shySchtCaaQs7icfu3nEfdDG6XRju7HnbDn9ZgnqohDdU1JG
hnJp6RXvRgftDfW1xPsA8z76BL4VLaqXifCjhQ70ZQC/x85nRO3mxzL9GoNntLdxl3SflLCsq7rB
50CTJMnojA69Fe9HjM0fOYAULeXb1CfWyOmEt/HtKvjkBWWCmM5tywsUYr3a0jvpHrsRqs2sveI5
lmM9sn6UzXNfVGLCxglJpp7KKjnGSo7X5WRjBMuEaw0HTUnM7FJnSZ49v/BQS8455rjB+Ux6/aS2
RtPO2mJUSd7bGNE/xZPtPgyWGF+YofDRUrYO9I5lzoYj47cy29bAQg4wMhagQkvsf5uiSS+bhcsM
lB6gwuxqizI2yvagFIgLB+tuIadm4iItEt1aNR5ubG/JwXyNoS0O3DTt9WIJsh7+hQ0st/ZXf01a
gvWlFCA5RpYAZmApRNl4TbVrxAIi1Xwze678NiRZf9kJg0eANzBS6kw0xtVskPkVn054XUF1anbE
zoTLtgyWCYKLaPxip4k5HDYLq2SwqWgovzjUb7Kta6YEeMSSRS9z6tNx7YPYoXI1C+ZCiQ2BjsVM
sHyO4QDD9jLWz+3odeiUbMN76YGdfwa32di7SrHNODhziSpZNn7JwdvChoAbA8LPkf+6RQGpO5Pt
s6IaLmN6m4oOR1emh0aE2ROfTGkfx7Ckt0/+VgEWl+owgZ2y9u6c1+Lk677o/8+vnF/ZAf5GQlMt
n4vnpBnQHH0t++TfvLP1H/1bSGNxfsXAz0EV4DyNXHbB/8aXWf/QWLE5a6FVtwla42/+D1+GWsb1
rVUt46w7aOq1/xHSYCT6R+OukwRWYX22XfevlDQ/btL5MVDwLTLlHALMOJG9jdqy2IGJyGPeniyU
0pGovMti0Oltozo+hu8ezS8Ol+tx678Hon9dy8b47nEYQoP2NgonMz5Q5JyhrgMTYnlptYF5jjXw
BUGyuXAoOP/pDPLjefb1kgQIgSEk5od06/U5fn8SYjeLbnBtkQg19kgzCdLGbZ/84VjwixvTnGIl
pz3pOyQP/niVHH1SE65V6jgKEN37HjRCxfZhwOlUao8NQlmWfzjb/uLFUdkg6BAapuszHH685gpd
8r1+ZSEPc4Dici6wVRChYTa9P0THv35zXGyNE7PJE9PrIP7+MaYhk6gkEwCQW1njQgm8LyAKmlMj
TH0+JC26y99fcH0v3w8VwjYDBGhg+hgmfD/ryf47eRcD0jIV/aANJtsLq5vxmoX1xTBgS0u94LIo
1UXcdPvfX/TtYFkvyomOK7pckwDEHy8a99jZ1Spbh++FIa4gnaDLq/wPg+Xnq6B5JBTVI6uSD/9t
7IRp6oKdOXqQxq7NdQLG46rp/Off38rb0UFthUw0DsM0ol9j9H68lWku9VK3+Lpqz24fAqzhN5lU
FYaX4U9w019cypceH3QgyeX96X46N0rjdAS0DmAUPTYHO/qIiTOPKPHi4S9T7TghEKzCfIV51sdn
/zbwdUyqpgBeRT8qpYSbBnP4GNdmeGybNKJZN68kr/SPBbi3H/jrVcmYRby4ahvfqg3ZSzVNreNl
k9uqv01WZ1Wqg/LS4Wi3JavM8v4w/n8xSKhqgq5kmrSY4te//278w+1vtFVUOHDCRu8DdHsn7c9/
meL1+jDB9FLtY36kJvDms048V0xJgfDLkTXbFQwDuyn4Y2TzLx7eWoKl4IcOi7VO/ngvKA8gZVi0
EMdWNscq88R1iLnwXNJ3+xYPZXPz+7H/89yhEawGzB/rjdn6zbND9KaKqm7WQ+Ny4ikbZGQUK6p+
eKoL+12q2x7bhv2HOJlffAYBrQuqbrZFyU++WWkgF8uiLacFK+YMpGvwKqqLKjiFYhkefn+DPw2O
dY6SHtxRQrak5a+/yneDo8FYNeAhxmJMm/cK2Uh6LMsm/dshqAnFJDWJQtda8grePEZkkUhN7QJY
55zMdEbZ9e9qChrv//Jm1lnKonjnris0o/HHm8FIxDmhB6Q5q7raqBG4ZtnK7m9vhnRWunRsuFig
ETavY/S7RxZIDLKZyyAP0DnsJH3HbVeV/u739/LTGOCLJT7e8taZkMC6N1eZPVvSli94Ma4W54Qx
LCBl6GenqksPv7/UT2Pg9VJr54ENFT2sNxV0ugHJPKalu2m9GKPeXAyWezbXII33v7/QutL+sBLD
9WDDspoGAgjW7ptFsTUaBoFcfOCuKrSZ0+fePyVugVVb+vO4bEnFy+atavx8LTBOwG/0yKHor++X
gxlfFqJzi1fov3m0fK9OGiWACdLJTNH5HMKOP0qnqKs/3O/P71CRErbOHmxUuc6b71iEKSQALyC+
ZarKQ0zcBCSFZThFTi3vf/9of36HigsQxU2NnF2OfDP9qsVGmlhMetOZpX7n49Y/VZn+U2DwL65C
5B+HjLWNxFy/3vB3Q38uI4VFDFdtqssI8q3TgV9A6PL7ewnstw9Oc4axOEP47GzZ2bxtHXkJEGQD
F3cL8wVQQM76hQNojJsvvu7D9qOgkoMLzm/Yn+76pA4VlIkWnwwwNFS071ULrPMgp6Zh+hQIWTat
nARk1rDIrMuEVvoXVLlQMFDPZu1XkoAge7tgJ0CPJJ3Vvkc9Z3yazqXV7pe0mTDT25GdtefWFNL0
JzIC9RcMx8D4fQg91czoTcYqprtMVXYgwAZ1axokt2k8ueYwdjrC9M161phbbwoBWaX8tbtfynKw
b32fzvHGrlO0SH4NQ2TbpN7sH0mXAgYMCKD+AKXOOjqVyZAbc3f1u9ANhP+RkI45v7K6wl9Q6gSr
N9qoEAoVxP3glCWBXd4sgVfNZ1NH8fVWhG7SHOxOTNMl++25oITvD0il0NDVwdGUYzFhpLHRWJ/L
zEOT2E8y8e6qbgrjQ9z1Gi4JVWf3Niu8NkF1FDa3KVAOmgMJDZoN/lpKrFnH5mpDxFCN6sLrZPkk
CW+yzqsefPyDVEQ+AEIkYi7/jMNWxftao4Mg1cmJsUNYlBwJjNFNf2pdgw65sSuEznCpo09ZOmpQ
ie0koeQQ1/RgxYlYznRQCzzlcwpjo5VE5N34JMI8UKWFAYoaBJseyAvn29IZQIWIHhf0b7lftbw1
M7ftjoCdeCVCDPEtkge/2hZ+jP9WVRkZOQAAhLyNhaEmIwo1UrwhgxIGTa7Ql6mhyPvrLLZUcF7W
Mr8ZmsFR9zNkp/kMS0HphUxmxRgUeyrNaLGhReZRP+zGqYvFs06pNjtbRI1Tdw3LtWgvxgStwL4W
FG+/JAU5Ia0za9wWdQ4cu4TrgeyZuZrEMCC5iKYpr/UtOT2wT55nmhqOsy1LS7fBHslBD4cxQ34q
o10XVhaY+rJoIt/sI8RwiJOJCbLMF3DZVn/p6ibvvg5N2tYEP2WYfaMD2jT72gJjExOLgghob1pl
Nyd+ie4lsyhNHsMAMTlq4+ab6FRHNnOV9AKrbOBPA66AsqhuGlvYvcuRz3HMy8rv560OrQjEWTAt
yjxbYyHLY0QOMvSZAKgGrHAkHRsgxyAwgrQFdYX8NVqVsQr/RmuS3N8ucdJEt0TGEGxn43gIrqY+
rrsjbovqC6GymEtjWs7WS9Fh5dxqOjEXqPOt+TKfCNrBBkYd8czBDGPtZz6ecZej47/uRyeKLqZB
9/ld4CSZfUwqFNA7IokauQdMiN5vWRsRYKRDTWk6zAyW21ShEGqcrMB+moYwI5hJWcGmAdIdwMFg
YUtSherdGoHzYQY8g4iGH+nuXRSudPH8OM72NNtMderRmEU0aixSmN2ubkKi3/BlEP7kZ1+xSCds
gOOc1l9dVK598oaxHD96mdt0ZzEnnuCEOaJwLuquiNybIYhG9dj3aSx4VoE3nCmNmfjYdxHGPMZ9
6x3wLAaPjdcnV1YdCOCWeVp9teggRbDBGijrS+/SgMhC0NL7MXJ1/r5pdc7RyaqwQ5EFNX526QQg
usuq+L4a0zzYli3EcArZsrwGWAfmcLB1Mp989Oo4aEgFJaxOceA/jRkpb7uyi+koBnyNT5UvgMsJ
iEa3HR4emkFTLq6zOWtAEnAsoHOo8R87aFedTVl2wATiArwBrova3spIT+0xmkKvg92j0xq9o6Te
TZeegIYuaYm6THDaaGSWKX7WvqRXd3Dtumm31USy1lPEroaje4WF/tIBINVeI19IznByr1gBG3Et
4mGZlB8xjkFpK4cl+KhyFs6t1HpU3wAmxpTtbdgDFz49K4NxK4ZQ1aBSFpeqsYBC6zLP1Tk1+s6D
hGCBVWQRn62N1ZfNsHfl0M8HyxgbEn3Y+8jGOwfqtR3MGIojq+qX85ivxT60IrWgVQzl1J/DlqK6
Dc7AI+Jo7pz0rLFwnGMvyFP50FP7jneT70bBucVSDjJkJBB5A62EzVCu5qA5OEQIqH0ma/+Zaa0h
ma/yI3CMQHnWojvsOxR5SMpjv3L9T4Z2KxB7UVgYWIcIXC5vsqLeEYORgKi0cCcj0thqV7sAgree
qbxlH7Ru9DSHNqW0eRozaxvaBifIUvtOvhXjWOGHmCitbxe7ZlNYB6r9WgkSC/cukJpxy4BS7PED
ZzyhMQbTZma6cZtqzLzogLTL/ZSQPPQ+tROXHrFQfIp53op3tQgheMg6NeMmzwnB2klE0ul5nknR
oooUCX2zygUe4MemkTvTTLD9KTWm3+RqKN72gT3iPB6K+VnXTWfA2Duj3mdtMzC3g44SG7gd5BNg
euuGvUTVl5+sol7boohLj5WpAcaBoMoliFcTYH0IUR7rnshrrCGlIAQhtglaqsoxJISkSuZbqn5z
uVVdbeVsYkStgWGk+UWfe0Iji+/cD/5iaBAUnc3BtItoge8cM9CoKrJwXMhnhhoXL0vm8/vEnk3H
aE1uanyFuJ14swCtfb4UKArgQywbC0jok2Tp45PHU0AAYtP64Mi9xvkS+y25mmJ0KGt1plwjUlgJ
5CYrTCNA/7MYwGBLsS4lS1Z+nsEZQB5xyOwDCA0To8oludRWm9IWFymwaVWm/t6PTOdfO5jHsNMH
etJskPJmS5FkpZUPRMnKfU0QX3qAhxY2N1FoNdG7GQ1vsMUXUQBCb1+p6PRbIaQL5ndU4FZZxVfZ
K0o9b8Z0ei9faesVNuL02k3dxRwhyqUTTAqXsVPEs7IvQOEF2UXNXqK/L9NAwsuLXgnwCunpymKL
O3ypm8rD8bccileOPPkcVR9dylfQfDuyVWB9lY1P669lIVUbg/bDpWMl6N99Ytsiq127dB3N72YM
w50rML8kLIjd0SAb9k4JUYeY/PICgUPE4ZAcvXJASakwxKE55iT41AhU8+dtrhFplEVrUxVGfXSr
h6QJdskQAOdEZJFkhzbEb7FbwDdVOwo/2ELZdDlmEzep5PE3PII9b8Y77zun6zD49/mtJSqE8ar1
lscqBjzFHhyAGSDk1r1r6ZSSC5Y5cDiYoS6j0HHTbTS3qt86kRKsUHgG2v3Yh/gPh0g6TzNnW4ab
JDLvgJUJOGEAAbE/GMLcIgiBwSK3Pmw/B/PKF2r92LKqacbSNltOcxO7lg/+md+8ZgJkaSQlsBTX
Vos3jiFfhvx61UyJ3FBTiPaQBdKn0IqZQYSAKrkZHDaJG9pUiCYKOwU9wqI+EsIhJMQjWZDl1ubh
+NikmrY7QluiIUFcqHugLHm+B8k5AHnLM4yJeVUk4FmWqDX7WerWkNkBvW6T0+y994SkiTsb4fUH
tn3+jSL7w9o4eQ44BMhJ+iRl0qZbNPATgmidlydV1uHM1WnObJph0nf2mIpiRzobnkR6dMjM4rgx
X/NeKhAQsAAlQybt2t2A9YM/cfz+QzcAbqiylpLponFB7Tizjd9KPdePChXFyQ1D9lJWZq88ULus
um0E1OlyxmFR7rxWTOt602NAK1KKoBsz+DXBLByHPo+i95G/AI3cyyjN1X7KvfhmYqarH4KkbRQK
XB9YdIyhx981yOYQ/PiWOLQx2oAD6hkSknyYpUQ9V6XsMe41rHoAZpbboUxREBGH6176wkTRebyC
viAW+9ZDrWUIVbzNzLulcZ2bqRtI/tOxK+4QXsdiryyjDgFSczgHxh02mGGAW3lZXT2TBgsnDXrT
xBY7yzkMS9UA2x9icikKmwTEdTkIw6MkbGTCzcFB45aax/g1gtD3La8NYt1CdKye2KYk2BZ7KgF1
kyW2cdFR9fUFXhIQ+Vtr4fuIAAEleXi+CsXD84QzaXsR4e8NP8qVo3VLWCZyAmQfuYVN2M6G7CFz
zQjfsisxm5bbqZjn/l1cipxvEkdI1zTIsPH9Mb0yyQObmpaH0efrWjnGnjkMtZODCOk97ykiCuLe
5STYbjWHUIy7C6g+RlI691vEPlrj1IQEMi3s2cHVkOK34WNNGHPWoGJ0TtLt46+g5Dt3U1d6gcDV
DV/Spo/NFnw31EetQWBuatEgJHKKaOVUNVlJNlCI/xiggiZWoSxUuDLK2QBjKIQXlDjWB5MyeW8r
nRM9Hfj5ACSnRN7fYKq/LuEFFryGGrYfbKjiSzSEVXD0Iec8YYEnb7jvy/yQ1W7iYIZagieog6K+
gduKmmUDVdWrn4eEc9x9XtAj+5RBPbL35Ak2JBFN7Lw32TSoh5gIR3Bohh7ohk57n+xCuN6GkKBl
cS8Kf/DuXSWH6TixEwSKbygmBLeCakZ6Acxb+yB/US/spelQb8miebHp9DO1gWIEw9gPocc5OZvM
nloT+/Gqd1ERtU0t5d50k3fyRpwA6GGSFhO7PS33yyIGzDpBh1U6s2yIi566Kmd+yLZJelaKZFTm
w5i0Fnat1iIgs2Xwuxuqp8hnNJoX6Ek+JbQN1WEYeQ3JJ/mx6dALbBRg/xciKRcmPpq000Z5KeqP
ofe7c9h0A5HZcYDCg/0nkskRZ/xnMcZtcjl6FaCndNY+mZmOFwK5r7Ejtl2RVKzSerou7a4I9rJq
RMAa30x3S48I7LiUZHhyeBYiOVL1+1/2zmQ3jmvr0q9S8PgPI5oTHVC3Btlnkkz2lKhJQCSl6NsT
J7qnry8oX18xTYvlQc0uYMASJDH60+y91rcwN7K4dQmYmDDKuC6qXEoR1J0XNpKf+ghrC6d07GUO
gY05NCG+gBKOqFNV5OTauXmnlQ6Zw4S2I2iQAxIHjER8UDHemGHlTlrywIpvZP0ZMYVCTLf59uue
2F4I40WOVas1oHqmnq9c3ESieXbLkBwpJNcdZR4XYcmWWNK2WvFeMhqWAwS/NbnVfrjKQlD90CLj
7EsNgxBJ9ChYZU/6lN2TCzBdgu0cvjV5jcU7HOKmPfRV173wXobWmvAwN/4+jWlRb3WWxtohMAAq
LRR+CtrTXWNkO69RbbH1XHaTy9rwlLVh06vr5GAKuN+FlaT1utHb6WmoY4YdBUDpKgtmRQ3GlYbQ
DYeEOKOLG68hNiYdteBCGz1wwrfRqATfF0CBZNtXrEjUUa+80Vyl9YQyuZzYqD5TN0hysm4cPO1h
Y8h2K0Mo3uGiTtiq36Ws4mrmvd50tM+Z0OPolp6iC+AxqKaU7zSy9UzeZFYGP9l2BvotddrjEPMC
p//eD6mGlxICEcO0SbJ146ZsV2LXic/TyQu+2TVRIqxt1WPV+ZH5CT6Vyr4nA4vvjeOygl4YTjmb
LWSVlLeIwqp6a2ZeGxHAQK+aIkCdfGrD9qZIxzmjoWsNDBi8GkhlWOuS98euyAbiXeEv5j5/kblx
Dpr2ktSn7z6e8VVUuS9FZg6Pie9J4oBDf+u4/UHOK06tMrZePmA9xV0nnkNPjNHZ/1R/4m2iRgOj
1iGSv9KcgjwCG4AHcyRc/QRDpGwfqUog7htdKrBbU/b25f945RA0Dbs/9udFCPioTPSOPlGiLn1l
GbdszAx4zSoazMXYe/KKxGWgNayz0vtfl1L/UkhFsU1DxBA6VjELWMnbgm3hdzZvpqOx/0hQSVCh
XOJu9FdSR7L160Od1obZF9J2oYVEdx+9/6kO3x6soZ01RQsDcPVFyJp7Jdpx+Icdb45CRwROy6xl
QVBzUruXOBraMkrAZQm3ObAHKs7RtVgfHOW15fFzp4LD+D77c9bm9BlNY+5k/FTodju2AmygUbFU
uHtnlBY15DSIRbkmGnI8xq3wjoVmzVEvuMMJAWt0LF5Me98TXNLJ9tf39r3HiCSdqvvc9RTuyelg
oReGpvEYWS2rZd+6xD7pUufLAIH/eqj/yq9+M2h//5BG/b0G6/ZrEb5RX/35b35IsFz/d8wX9us+
hBYj6qN/S7Bc7/dZizNjjkxT8H/+5A8JlmX8zhLxlWY0f4SGzUsrS9VG//qNP9I9Wrd8L6/OIl60
f5Af+WqI+qnDpuGEoR2Is2d+gX56X/sgFPjDkScbgPc78CWrLmzrbdsExjYNIzabiHrWthMXh5jt
4AIuS0GVQW+XmESbLVejCMHLsvNMs+BBjwneyLykOWAVXwjiMRaIb6dD7VX51yYMuj1hfvnGsKd2
PSBTWzSedHaDUCElGwYCoB4C93Fq35PZ9Aw9oNlkoVkds1R12SL126+x348Xlo7BF6JovKmo+NbY
vp3+CZmyfmCDALM91XTIqvB3GtWZyx4W1KFyOugfddUwc8wgSBqkmCp1MJwrvEEzLtZzrv1UyMXg
ls4Ds6la5vjM2YMBy6fFWK5eG1bYGBsKS3m+dIpp2LOqB4HSVZ80FM23ZSSCBRWl8QHYExurOBq/
EQGsNuxYQkISi34JQd9ZmtIC+pmC2vBROC+drPrOWofOZVeD3cG9vegdRcWpdLstkmMqcqwylG2U
m8hO4rtwbqS5gaccImBjtTSb8CYTNnVKq6ATr3wuoobNqcI+22HCGebY8fAlI7DwS5aE7o1XBOPW
QdJ+YeMPATTRDLAeZb+hf6FtPK+Th5EEoMIxP3sDyUoGCQ5Llk1yWbWEHviByDajEOWhmBxaN2lD
CIgaJm9r9GAV62T7iqeAT1BsfdFcOCx2l3YTRsss6LRdFg7nOfd7a7kD8Uahfjd5w5rmSLAfXfIC
DAVJZ/TY7YQVSMu6I8Ow8IZwV+fmdU5FBcV+35wzYafXTtNiQyFQmEvM/C/Sai2sv8oinbSC6wni
eNcFevVAT7C67bq8mw3p7hkUHQqBmUULzsC4u8ygBa8SFmgPSkm1dScSfgT1P/CqZvbp/9c4eVfm
/Pe/5xH4uazGJqZn+X/e/lb++H34rZzDsd/8Zv2qBL1W35rx5ptUGf+UH/TH3/x//cM/9KR3Y/Xt
X789l6pAAHzzjapP8Wawm8lofz82HuPwW/OXv/9jXDRI1qXN7cwGORNf5ayl+iFNhdWGxWMe4dCX
mL7l6sgL/hgYTet3PDKGi/Rg9mu4AjnPHwOjYfzuIFhFCGmB1n7lC/77wq9+TNTcsx834o/f/69C
5VdlXLTyX7+5ryKn/0zoTJzY13TUXrrP2oGF0MkAScFijEPCAIIwM7uzPJlKuAj6lGbLHhvQC0JF
avpSkVyx06oRpn8pawYiC8SDtrVQJNHtS7sRY47md7jB2YaKl8gb4/qq94ii14FzkYmdVMW0EjC1
PmUVnQBK8UPxTHpZ9CTRYZHOWhgeNc2sAmkia+ug9KYMn3rMIOE5o/t08My23LLohVddEHdxhsNa
zzYBWxtebT9v3MleY2tJfIBcomouxrYhCxGHensP393pFuBZqIibSVFP60lG9IvtsIim7+NUAWME
Z0QFHJdytSPMxE1ovPpuuB4ggFMrBkQm9O2IGLDBJW4TwlbQI6yLDX25TmDNUCUwANTqhS92OIRa
i/ydYAjwIphjCQNztKyjQ16QsQw6RW9nkZOEToxn19CncTU7eFFsPQFPjMAB6jEoakaIgrinrgP4
0Dted8PYgbocQzp9Up3d+FWqSMtbgV2uzstSUEIazLpu4JTEVE9bXYehRdHRWDVJZd5UCN83+LnF
GaafgNbOmH0eDc1yF4DckiNwWU9fWphdnstOpOCihiK69WVl4RZPfTi2jdmtcmrEX3ILPgIZpj55
EkYZ5wHk2KbZB9Cpc8DcJkWVaNSJksU4II6EzsiKXBvLMlYiUY9G34MQ79g6SjMCdD/ivopLWrVN
ZDo3cSWqZ2HC+1g0bDghPBvF55FtzQ7gml/Q2Hanh4ngkxeMM75BWl3vzPx0nZ4lib6GWhoJIeQe
EbG3uaU6fc4PKKdghy+Ee0WhBBI88rKwvMu6FouUjaCJ2kPdDOl5Hpa9ByC89QZKyzZoJSK7Qkda
X9EAzQANxOJyOmKuSccNQS9UcprY4cFq5gR5ge8iJR2JCf5uGu3kTNQwYuzUOe/K4WKCma5KZBU+
kRiLMaizRZTFxKcT1VWAjl80sa1Weu2zbvDUeSZ7HedLVjwlNo69hsoxNAh9pQAVhMzg3nPfVPXK
GqCGI7YCX0VJYZf27NsaAgpZUtD3i7KODNyBPlGkPZDI/pACG9yWoqX516cAfMYq2+q1Oh8qf2X0
VMVbrnk3ZhW7Nfch0K11WcQ76TE/mabto1EzEvqazbCGtP0ih+IzAXJP8BrP4hKS7eDQE++F9w2M
9otGCxTx6JWGnfK2oCq9FP0k53RFvn2o3AHloJU10gYlZipbZb37QnuCQhrtL5YYfYhzVl+lNlte
TxlUPIdkGQWapA9JUsHU9vFTx/MGHsKWNQ/PfVnz0vQ2oRNl+KkldsT3wy+idm/7WfrQU8Hw7TZY
1SL3Vp2mjhUIu8cqyq9N09uj6LZ2iZGQY6Kaw+QSs9RW2mUYoX4Nsk8z6mmRh1NBSqg+t9n04D41
cudGVtW9XfWPWt5eYrmkpdue6RSfCIFWpLWU+T2jek0Psi2/g7fRQDIQZ4FuhMFicIeRcolzk7Ck
WWRdV4KUGpwF2bVzF051lMCFuaY9gycmLqDIg5KZHTqkpJLsYy6bKos3nkNOS2FCwwaD8sWKm26T
2M4L2on0okYBfSQ++SosOhIGOwrxRuD45zjRuCMuSeWjLb2jXjgs+ZRNbcsAhq1vktLSF34k0uvW
b3dI+2lClPYeNuA6GYLHyBFPhc+qooL3ARdm+NQOoNjyAXoboAl77VgyusAltazTNmBtrSe7kDUk
3BdrpXBazqx5GsKxdWHFPpVhBEEH5dIjwZ5VrZ20O/NSeesqtv/keRzTKo5Wyp2e8YDf5BQTDg6s
rS25I5+zLMxvm5LAcVY4xMvpdAji1jR3gBx3ptENR6/JYH278byy11exVZ+3g1i3dLDWMtWSx7i3
tnRdn/JeCcKmxGWWyxUqVqpcaKLWSW34wMVjbxW1XUXpsrmXg3rJQXinaXxWVHSk6lEBPLIepUfj
kcFGOw6oUxe8ctmy1Ui2i8mSjc3hvsV/uNGFAXNkupgpMHWfbV1i7uj509NN0WpFfFHIb8DlCLFN
lVHunEhu2rLrlrg5t6Xtr7JR4+2sNer5BLnq+WEkFcEy6r2cdG3fFeKa8S0/uhPX3Hq49ZKYSq9t
Vy+Uou5tvfhuyvHgiGg9sitfDWV5TsvJ3zbgCDZToV1jlwsXrt/wrQ/aPie+vupk+xSRS0J68MC2
Af0Z0lmEYTSLafzUz2U5XuUZgTFh1T5Hejwy4vvZmWhiDaHinFAjzU2qhzcs3lF7SQckuP+iDdNl
22biukzsg9O7F5PhJRRqvcDLC7iTuIvJLTczhjvE3239XW/19K4teRmJTkInAiG003kCPhbAjVVO
dAZKOi3l80C8D/W2yLWAS0btZDyIiOheTIgt25AIm0UVb2TZ1sOza9F0BCndmkZTrEEbzkrt0LVU
tYJqG8/zWI8qxL3zyEHvz9u8TvamD3jIpiOh7Ni5NgGsIRDQNWac8rtpKLfM9zVDhjmtFahqLLsB
PQljGUcUf1YJJytZOVERM+ma9OH0Reh1OxA4jbTZM7aDnkJ83FoFrLBkG1ilORRbSTOKRMtQFjtU
Ap15z8Mzy+44huwFdWrYVwO4oWspY/2p1vmOVhVzhUmpGQD5cNu4dlraO1fDgrjI85lshps6tD+l
PcHEtChTMoBxavIOXUO4jExtXbLh1du9SMqQniwzr02LaYLaXa00XVQhxLQRS9bKK8t73cj7TLuM
gY9KY6+8VH8ciqzv2lWUtGCUmPhss5jackVVVtTDeYJaLV9aQVxH4gbjFgXv2M6HRZqS8ZFsyeeY
I4Yt6tRbQKYAQJeI0DNI+ZDmRxypuqqRLxMIk0OmIn0ckxPyu4KNVUBNk6za0kKZCBrIspfEf8w0
03RiojlG1B/BnAZ6wyDbwHa4Huk1uUtL1vl2aGnozdmQMn4sjOZLy0QQ3xuhLN3bwUigtHumoJ0W
C17UNUuoq0ZTCfPJD/Rq0LSogqRmQWLDsowioo+nPprlBOQIztRWnJy4DUxEbhRvX+GumPHH+KpP
vaH93Jb4avdE/A7BKqKrAMtn4KYLQSL3SiszWiXwAYWzIdKiTy4nb1acruOm8dxNC0UEoBua623a
5/ANErdLhk903OVNkNshG1HpGA2t7Sozoav7tThGHeFSIMTGuN8WQ8bOt4X0SV8k05xd4Gc1oYyB
nuh83qR+IsIiJ1nLfSZQZI20JIiUJHwvYkWz4kvP81Vl+eAhsIGZfigXNfKjmmYtjZRovAQGBxow
oMWd7YErmeIh6ukVoa8Eq7mq8HH7a4DNZclN64BMhRb20r6E/laPU9vCoXSaz4Zn0XWml7WQXpod
8tYkD430dYKFqukTsRrVIwgk+vxMWFnjx+tB2ua2T5MAHLsWSrr8uVqBXyUmLZH2kt2Bdj74brl3
nFScp53qd5MY+r0m3fqmzBjtIAUqeyFlv2q53QdnmlwynT1z59L2PegewxZXqa39CHkLhRpyO4hl
THdOjdvOm8L0zMtUDn0vkxsrdso7CRN2KYGTLYFZiAvEphkBWa46IENLHpLB1c81FTbfi7Fmleiy
xv+WwUn93lRQKqiemCgjFRIkysmd+4mmD2CRJiMfI4R+vTFKT7HkIXkycnOcqr7tPXtxWkF8GIj5
SoLm2rFYYmVG/sSM8lRhg1ywuwbSWtYeckQnfWK3ivC00QgHheu2GwbqPsQKCEIKYhq2RCo9YWHs
902ajzu7AbW4RGoK/UANxNyFDIlamDp7Ogb6Zqw7D2FP8ZkJJyMVaqg+k1ZLRDN9yWVeBdEDXNph
5WXtma9Az1vIdEg8rNiYuMoxNj7MBKptHbBcH9L1qhljgpfZPC290RG7oW6/SXimmzmt+rrv66u8
6PLzEDwiuzHSEFKPWTwF4b00cpcYxiz3zZXZ1+J+iNV90Iton+hCW0OR3IjQJUg67Jx1WOnGwQh9
/FZ1HD/nzbyFdfOSYEsDPbIyiC1LJFI/mkYLsxfDohcUybgSFqejr7ptmXeEx7OVJAbdmI59Lqu9
ChqXC+9IEDdHOvGx26Y/FPz/LVL/ZvgUh/++BkPCefHtK+0aKb+qN7WY+d/9qMVohvU7ACmLYoyO
OortGsWOfwP3nd+ptyCwprTCL+jL/lmMMczfHVA0hk6xxYBENbuO/l2M0X//k3BleHiETkovvyzF
UIn+TyEGjhKULdOzTFSauHWYSN5WqgmPHDsjSC5DXUPh58iW5XpjQkgJ+EfratCaex1OtfaBaefV
N3t6XKqBvknPCN/Hq+Xgpwo530tZd1V8GYVrYZQXHRuNKCfItunPnRg8bWauZTBDOK30809P6J3i
00kz6fWSqR9hrcGzjaXnL64J4OcZVabLDgUWpaeq7taJX0wbBMrJPbMIKpp5nRQfRqOX+2ywCM2B
TzTHrluNGf74dv62FmZQVDt9AjQIfM7Inmlo8yvwpldgyNChyXkJWyIyF6xKzGwlaftGC+xf6FUw
AqBAYB2DUAotpsQnkxOfvDR8OF5LwOEF2bESeswHDcS5F3nyhAQNDF5YC4kymKu351UwVjrD5B8j
iKT9QmRe0axgO+b349AOI2HqU1WfhWZdfgTXmn/w6YEFjhMe0uxhN05sOvboiTwqw0udl+CptFX5
NJS+swoA5x6YQIxPHcqmK82vywfdIePu16/HXHn8y9Hhic1XjIHePjFf57qgqSn9YxI20UPsDO2T
aZnRJmzNj5zXbzu0r+8hNldcXnwExGTNkICfHzzeiqEmwO8YAB+69wxZ74xcGdt/fjk2wG2AbHPr
+dRtisA3LJEFHsNAVOyaw+F+CHUS2eu2vf/1kd67HCytNsbW2bk4F49/vpysM9GrW+mlMhx1V8NY
vURuXu9/fZD3no6HE8kUhotaZcYC/nwQlaIDk1l8WSC8rimKRvleF7W4Scp2PPv1od67Hp/mNoXw
2b14+l2CsaQrFaeXopnUuiPkulnmxGb9sz79j7eAMj0kNxtZN3zqt1fU0nljQo65Wel0l+QUniWZ
0R8Nt7Nn8OStphtqWhZfM+zE0z4926GmQ1V8aSBPmQNUsrJY1G7dFRvh5dFdYeXtbU8SoL5Ct45k
SiZejrmjMolI7zrgmR+c0Ds318ZR6wLKYwISp1eNFKu02bofZVs0e5OElF0UJvX610+QKfcvF+3P
rQbPxFDuihMjZQUHqQlq42ialIESokzmtINPUUa8rd984BF+54Ick+nTxiNH50Q/GbTcOe7Jt4cj
AePhnuoKLCMrtD+aK+afcvIYaerwngiEt/glT15/gsBpqGTm0R8785BLygRIzyKkcRRBaoHvoA5M
NHIl1G8KSYn92XYmbd2IxDofcJvvW9cbH7o6CT5BeevAaVFWXVoA929s5RcfDD3zyZyeLPgAxCds
yOlDndx+ocyqNk2TrHXE/hNi+ycntIHZjSCr8zHUd3qv2ze/fuTvzB1MHP855skg1Eb6oJJWHBOT
c6KvqhEQ1kWQgnu47JGFz3VRZLN9w7Az0k+lo13/+gTeew9cC4KBbrgzeWV+J39a16hK+jGjytEN
MEp2WiMJa4jiD16299YMfDbYMlE4mLNg/e1RZGnUeFn0I4sKy1qroTQVjVbdvjcolhO4UbVkQOQW
/CWMbAUYucYhMUkQpB2ucitDuaIQaKcffNTGOx8cXULDY2Smu4c//+1pTYbJYoUtPu+wtwqaMrqB
b5U9IRAy14Cf44fa6qlmS2mVCybx4TPwLmMdxV3Mr3z/qhNasaUDN7e27Ok8y9v+g9n9dV15+lL6
rGd05kM+I+/kBekglPfS148qTowDG39zRmx33UF2EiuRPcS3qpHlo1MM5VnT9PEnKMWou+NajvP2
FQ+2EzbmfqiK9FAgm737568PcFbL583xZv3W2zvoVOSisF04ao1N9Y0qOrINT138+iDvPCasrQhB
gLTytE4n0RBgNNSx7phXRpeu6lZE9zlqxEU8BdQvC1KqP5i131tyY5sHQ8G6DlaPN0/rP30V1dT1
hjDkcdBVe2a0qUkWOb4gBCbmVU/90cdcJoYvPZtd8FnJqG2xVne3wUSr94OX9J0PlA/T5OMhNdOg
//32VNKSPkPkEZ1EUPJ6itV33RyyD5YOxrxmP3nL0N2xu6HDaLOHPLnetjCtII3kMW9Me0nmJUyv
RjbbgDLhijxBdy+KIF01SF/Zx4/AEfIwINEW3E+rLUlXJ6ugafQPnsI7kwcnxY7PtpglrNPpsGkb
l8p4c+wj9g25aTyiOf3We/oTgm/MbtNWutZHE9Z7d5vhDgkUiiq2EydzQEqhR9olXCGSF5HUN1TW
E7KPheG3C8p73AeYUWo0z4ds+qTN46alrimtrVuj/IKbyPvg+3/3fObBiZcfGfQpymOyvBpbZHHE
SdvsedGLlY9V/IOr/utBfNhdzEOvKwL41W9fMa0IG8qLNZHBZnQf01+8M6LS+cdX4sPFRQrJOOFh
k5pfwZ8+qZK+SV7b/TGftdVW76SHCdPFB1cyn+nb95iDwNfi2wXEzVDx9iAFaWua7fTHVu/N26qd
2n0wTQUcgM7Gqv7rUemd2YNdiuVCvprDI0GTvD3YSMeOwlhzdLN5Sys8EV5Hgx0/WHIYwNoPRDxg
FrTucVCqPclz8ZkTVdWjrdj61o5eiyUJBj6orHagddC3Y5qupSWrfvXBic5DxM93hfttz0CEuWTC
YP2XIcS2A7r05rHpuyJbpVQh7cVYiuTSnhV9S4+YHLoMvg9gxekpzC+cdhx31PPt7B++BPOZsHNw
Af1QxvlL1mZqDZjO6vHopO60ZF2a4lSK9Q8ezOnrPO9RkSvbBhIImAWnXKbR88I5kfHYF9xoErCT
SzEWyfGDmzo/3ZObiiOKXTDLGYdNwck+iBoUGW9+fXTyRmRbirjuAQQrwU74eBb66Ljbpo+um4JU
ZVxM2rfWr/2D2Tr64wcnMn84vzgR/2SCiN0wdExCnWIh5QXTSHFFMJq60vX+otaEs65DsmBKA0PN
WPiHTBbFGu2/sXOd0ESPYWogU359SvOl/+qMTj4MML1YmYLmOPUaQFkG2RfK+hl1Z1ipQUqKQ2sI
e52m+BswTf/T0Wx+/CZ5oDNV35hBO5zdTwONKjAxxLY8urnRL4FAsKLGkfXBQPPeJc5DDGo1W8zZ
n28PEkzoHqepPuKrw2DtCNwZs5hnIqGZPmf0uR7CajvQR9nKKNY/OPhfpuv5ElGvM2K7c2HBO3nk
mYZV1W/ro5QestQBaet5Dp/j1qObsfdiF0JuoxF+TAcWZ0JNnzgGTGKF3+wOU/3SiXrg35YBk/eD
T+/dM0OhzPfNRtllufL2vlhJ0dpGJtnPhP7Z1OUs6+NOOGisEu0zg52xgFrt7v1CkI1XIP3p6hSv
eZDclCmG0DKv6q+/fhlf95inbyNrGsu3WUHB3j+Z3dou90rHaonWHjV4S2UkH41Yut7S8uIYiekU
t7uyHmW9HqgWge0tUdmtRN31t9ByaaEQpoeIeCK6zl5ogVLbJB6tYaFlutEdRF7/EQL89xXWd8Zr
kHkMf/MYyfLnZGhhNiHgp8yPnVuE09pKIZwsPR2D5iruXR+rfdqioWhCkuaWdDW1S9X36LFNlnbd
B3vi98bSeeeGVN3WPYbut88TCvNAPlR1NLR6ipG/6P3WocPcffTevDea+i6WCSYqViLOyfeUeRaR
g/F8ydjNMELkzVNakgMFZQR1BWE1gKU6R0010A40Rausye2jA4HFXOpW+o+LqnxgvtDZGppI9ecN
69vLBocSmpPnX0hv9M/DQpDjZ0TRFxA1/e2vX893brAv2NvblFTZRJ2O3m4UEP2YaRfl6JLnm5N1
PqS1dv7rg8yne/IJUIO0LDCPjLaWmKeQn4ZElxV6oEzvogIVQ9bMoFYFxeTrNK3IEMfflu1+fby/
jo4YEnzaQCzGwC+drvWKKehyFhsXMjblZx2zISHlRU9UUO8pUSwsPWzwUIaq7hmF+vGlwC8TfzAJ
Md6cXjUrM/pQc/AEAmF6J2+vmt1UNChFRhwo62iZ9l0drrF7tZ+HZsIWarX9vePb9CeilCXYs8Bb
SxwnMWfyCveaICsxBKh9keRBAOPbd1GbTkHkqz2ePzqdplFO2iedHvh0GOtMPwCkxvHjq5abqhqb
cEPACGG3NJ12OBpTld6CZaqfaRNgTsRtAFcCC1nTkPlUCJzbgxZ1azt3tScc++k1dr20RoVT1c+t
1MNj2Q/js+3IUKxLMDu4A2DY7IYR1ew+zNNBXrRON/SbWtn580gbHtQ7JdJkVVq5upHCaIKln7HP
oDNrBooIxFChpzLN9AVCNPmEBIVpN/VEci5ma1mwsWUps0+Tsn+sCmtMV0SlTuWyBItQr1zQKV8M
Cw3lAtc6ja9wmrxLBtSyXnJwGNulrhfqMCS+Ugt/sNSuLehiIVtMItdfjLVDIPJiQCyqb/3KN+DC
eLBJYnxuZKU8t6kObhs0eidWUSOYR9h4jsXGSj3sgqXfEPacw2X1ETd1UKeRhnouoc0F87C2dDVL
edCfHNO+CMhRgErnz2HLgdL84covOmwHgeSvY0xo1Y6cMeN7kcT6LF/oh3DRAaCYFm0QkqSjz4Mx
IWR9jmHba6ZjbmFjXrKUq8lSLA3TWzWEcfMA0wzJVWDwad638CkocQmR3pmd3RAOiwUQNEFQsgKn
nz4HTU0O8SBWGyLN6uiHBSugUs01+iimS0KlzWsH0IdxFBI5LyqSzsH3bEsjQ5etVLPDbzg90l8H
atSaEcHOWpQXwRIdIm1JEkQjiTwtNr5JwsbZBmnDlxKc+HQo9JJ6BekKzXPppEh163gscoKE3TZb
Es1R3rZZWMrVSMyEWLR4DQ3o7IZ9NbZmehNONW+QPma1XKga7hYQowE/Wdn4ZbiiRcpb7QeVRCYt
vb5EawruY8PS0wip/VqduYgqCqxkNowE66neGP116Ad5s45yTVjnJkm2alWVSfhVtFFLZoRVuLel
Mw531mg6+UZAFO829MGGCDjukN7BvfKYDfU0xlePsfuqC/ru2ijp1y0U0z1m/ME3X7CfVNBuOt9c
k/LWnbmwrbZWBtcUBZbclbDDrH1g82PIRQycRd9Xyb3jjkYO1riJ7uK6MM6hK2tngAaiAsmJQb5D
7lXK2Zda0d61yo9JwQ5kQTJmzNBWUzx6aKGaWEvEOH62VlMvGEPCWoYAbTqwTq/D7n9lDb9R/Ptp
BppNLn9YUo5fcywpN/3X4oV14bc/seev/+CHnsHSf2cy0oVPaNerMoHZ74ecwfTAl9O1nYMtoIpS
7ftTzaBhrGPHztKeRQA1MX71p5xBM+Go89PoE8xbP5Ys/yi2i/rE24kKgzfkRep7jPnQOkC3vp2o
yg6+ROu7t20aISuIfcgTOvCafV31zYNptmItfQdRnuOV18U0ehe9YQ9POkvtZQcPewVqLiVB1JLH
pu2GR3MI+tsR7s2dXVrVRvVw5GwITg/TaNxpBtEZyCkx8kYyvA4yNZ2JFjlyNGoDQoIuJLWv5vdF
krZ7Swl36XZtdg6ExENJhuxu0WZsJTYETSt9VZl2sK5R/X5OPTwXSPgQFq7iwrW/2LnBQgNeguks
M8TOl3D1vLOkthuiP0gCODiq94ES1Q7Yr2FOtd1g63IJLs/8tFkIKhErdJvxThc6oc0UfiBD2a2o
rnOrcKJ9qyv1gFovBvAnRnGd96m75VTkRR5QsqvLwLgSmFaWrQAxVo52tcd7TkBFWrQGBhWi5ReA
RFZtZRwkjTY0pPGRpbZ+Bmt2levVcNW7n31LXbXs6MdEg4pQ199r64sdaf112PeHTnpPTTqeW8Qi
BPkZSUCkbbb3pFwu7VQBe8DZpuvNrR4FLxpIm0Pd9J+rMsj3qurMy0aQAe6mtLUsCUgvcZ5MffDO
0QMeuFWXQEtuB7+u1qKD3l7343oMovApSewMS7r3jJO8WUa2O3zV8/bFcQiUrjBgPA62fITks+9N
7ZA3YN+iMMhuGGmTrV0P5UuhO7fsvb4TJ0MbX9wy6O0Q1cChajYy8FKsFvwK5ahYqdgSc0Y6P3oK
ymaTVF4Ft4aszkYTN06V3zW5UZ8nZv/VtsaRvkNAdujIPVXwCWENbTuim8wzS5E7PJQxXJweNj39
qJDIzB40U9A3+ncw3cuaHHZ2Bgn7LTAcJkgK6FF4RbY2VJu4U/vaapOHXgTjYXCdZRo1uAE+d0DQ
1IsWq9smdFdh8QiETtnLlu7IQuYjKsPRk+a6rghuGTQBvyyIMEEh9G4CqC+ahckepok6FBAOge1Z
dd6dG2Byvmq6W1zJLnTWHvSmvU3iDnabyhiZ9Af20zGe0TiS+QNSXIocdGzHkCD0qqpqKBLulVKT
sydWuNhNQ23vE6gXS6up5LWXaTO+IMFbAqqHuxHUbtnMWIkncCNzdiorvqxTubWRpK+vXa3wVz3W
nPWssN8X42DeGbQNr0i8jh57lv2zTyk17oIZlGGETnhuVx4cKdJlXqkPt9K2w6MxKuotBD0gqfRp
VLg7HKasItk1wxmR3egvxzztFggzcnKbtOBSxPNNtjQZwE4ilSfMbedM1zpraehufx+OyjgrisA+
mkWRXviZnn7PbQtumaK4uIA0Mt6nmV4Ga8Eu564tpvAAWgH0S2z6ONsgfHassO4zrCNJLbZEylgr
y3kENJ0veljaxa7C/RCs+a7Fp4ih+sqyKuu+6hUDiBc+GTFZzwgmOe/ZDlAn9aKc8MqKOLSBf3Ti
mSX/irfcIzSptbV99X/ZO4/luJFtXb/KiT1HB7wZHqAsnUQnNTVBkDLwQCY88PTnA6XuzSqyWaF7
p707Yk/U6iy4zLX+9RuPis/AivHcUHu1e6SPLs5NrWufqtEeMOzTLetrqSuluXJCc8ATJ0EL6MPT
litiXJxtoiU9ViR15l7qVaXd4/Qpg9FMFWVbqNZVjo/hVQHEEuN/FRofx1prgxYnhxWbhLfBmKve
DzWiJ0cLSSqSBuTtymvyq7oc4s2AM2egZENOMlijrlIlwoqv90iutpJkN2fWtB0ZE3wWERS0orgi
un5XE68gil019vmOYWa5M2beHL/na6NR6Pd9NewYn/4AF5fnxoi2IxpzVH4N8qlNIk1l57ZDuqnU
LNw4XAuGtPM5RiXaRyxeA9x6uQVcQz/an9pxwLhmTMTN3FgqVpKP/Zwmm7AXDkHlU7gZHTQhrdq2
kEObYZeaTbgOXWl/itSselSMfL6LsDpZE2RcXFJCp5+UZIj3GJ8wPTOS6GxIq/gs0z2CyfJ6usaM
RDwkkx0xCOfUY6PGxHSfmQWh0kNr37S1Ul7gqVV+YvZSPsWaPd8mZLauVHtsiB4KVaA4tFUg0fnK
LtWQxIFp/vpvyfUzOIaJ43sl1+336Wv8Pc+/N4dlF3/pZ9ll2X8AXrkLWUYnC5Fi6q+yy+RPVPih
zPTgumD0BkL7S9GrGPBL4V6oqg5bhK594SP8YpEqJNFQ1mGIDRMH3gp/+3eIpIejIpd0CMotDUoC
UzXA+efpzgtMpJy6Wg89nZDUHIeOqcIaJwr55vEc8U5AEYf13a+lHNsCi164c9pRfVeaA0Y9uhsi
2ZniFQlowhcOoXwv7v/Hn3DOS5Hy61UcQ3Www1vSL/C8PoI7JBgmQe65gqDQKEiQasx1qUTubwGC
y7VQRvMfhxxkLeyhI2yyU7mGMK9xl53GeVeEaHWbtkk271/LM/Piv4jV8zKgbgCgWGTgi2EcXQwJ
Bov/VQnu6UzfEF/ix+OPWMzTHNLh4nUzO2eChrya8gurC7E8UlcwB1eVWvuq7P25+qgL8sbn+Pb9
X7YAnoc/jLki41IEaEzTHEr/AyitjZklANsyUiy0MJBtcVtFFmZ0bjyQoWpOq7DB5fn9NZ9fkONF
mTRBizSwlNFfkSLjEkfENCRHtEzd/VgpFdWvjsfhiO2jxVm/Gmw5rF3crfe916tBrdlXZWyPW9sg
BCi2ORojK3LX7/+uZ3LQ0e+CEEgnBLRs8b0ePaV60CEAkCwY5KUyTavKmzZmrenKykm7yvY7bfFl
1WK1CMrMas4HCs0OYwhfNVJsS1OAHNU0hguCcOstyRwLvuJgXeCAaawkBtS04k5oP3SzpZy7pj7f
9Ho/liuFQ8dPlcRch42iF0FtJPqp6e7rr2kJG2CStADABqz2w+c82E47NKNKceHMUM6MBKu0yDw1
mj2EKJfXnFXwNcDdRUPyf+wTNGdoya3EiAPFUud1TuTPao4KG/zDkIFO4vmJnej1psfIGv483zD/
MCA7vCo0UlI4o8VnFaNJHGRPODvF02qaht+Mu3q+NJc0DYQEzwNZ43CpOp8yVUgtDhwb2zMMpno+
Xr089QoeQs3Pd9DG0IivAlcngjuO9iOtE21M3nzMfMYrr5JBHT/g8V+vs8SlpBSOulG1xNh0Hal4
OQJFvNg0Hfu0Abr6ZR+uYzxB9kCzbUwaYjy1xce48EZGhoq1Q3H7BSQgoaBROgyew3kNpbI5t8pR
Xecppot9JMHqctfGQT7MT2yCh/yXn5dmL2cTYgtekAWdeInaqz2hU3h8xUGbGxmGaG4T6DhOrBx0
j0EHZ3almB0C2+YUdP7Guw/jbVEaqBD8TWN5a18cjXptUDxKJ8ahwIh3nsSRHwFftXp/93hjJ+Xs
tSA/4sYFxnI0WqI3zutSxwyzhxTIoUWk0LyUb2Xv2YE7TPEmZFc7sehb93RxGFMXIyVkHEeLCqtV
e87IOChiswhmurALxXOzW9jgcldT33/uiN/euE55KpjtjZvK4UydAVGEA9RaftmLm5ox0p2HKUmC
CbvPQCmBExoHf+v3b+obH7jH2QgzgZOCSuroA3cxC0UlgINxjplbkOn6uHOkOq0E7cSJ1/OI/8Ku
RQW2OKIAevKOAGIdXpE+xVQhrTBx/tG+iARQohtXtqLgJIgiB8Ph5hYlcbNRXJF8nOryLi5yMigR
9WyZ0edbIY1uP+o4vVdume7fvxHHt/vnj4MxaCF5hdd69KAxJ5KM0Plxc2fF18M8F5dhg6v1+6s8
Q3MvT8DjZY6eKumYrj23SKzL2JvW9NhEpvYCM6J5mp8yNYz3jRU2F2rVT3cyX/o9pjN4LMfddcLo
hmFH+HUEg/STBBe62tO6jTIVD9x8d+24Q3SNwTg5qU5aQAnOkk2Roi7VOu/7ietYntXhdZgUw/qy
V/PpI/06fJZszFOO1Bm8H1t710vkt9HOvU98uAl+AE731IZlQtFDbnWFejyFJUg3BViBctEXTZw/
wF2ONIJHPZsgRQ1TGNLVHcT7FYaFOWnTKpQjS5NB57XEEGXJQLyqZvbI7yPCGMwV6bk4NXdkCgQE
WJ9KkDoiJiwvK2wgHfkUJ8Uzent4gXIOi8FpJiTxnab7xNIPD1xWvh6T2Duj6sDg2oB9DJBcr2mN
hptkoQJ4pQ2wpwRFY5kndqI37jjEbwb8MON1Sqij87Fh4obRGA4IoVuNn3LL+IFPKx7Q6M3XtplP
J5Y7orQ+3wDGoGRnMcw3yLk6+lqxqjabko+ZwcYYjL12kdl2F3S4bwboZOttRlXpzw2+8bUrM8J5
yI4yvPHEZ6kvddPhi8YnwaZPEcvuCxn88DlMblYvbYULBlgw8lOziMEJ9t/U3N1FR6O/IvjXutTz
pjpXZiZSg0esAhnBpC2M5OvgqqM9Cr1g+xBFdoYxU+vniund9RlgT2uZ35kInxifH2+q9KJwAQi3
1DSbD947+si1BUaHaqyA6kx4R5fK1zzSBnBkJNnvf4dvrkS+Fd2tismUd1TNtLjW170cFOzHyx94
XffbVNQz5gyqcmKl5T4fPIeFaUG/COMALaWpL7/kxXE0CXPSECWThSM1a/dlP0IK3lTFMKzGBEz0
/ct69a4jFX3mfeJfxNG7CEpfLsagrJPeYh7aNrO+NWOMVZhEb8kCQdF8qlt6fWUMdBzNgv7J80KR
d7iYJ+ToYi8bBaE9h5il91W9xmRJ+mpu1dcZqSPnWpylJ06CI4Eo3xc7DOgETTFuYdS9Ry8JsetA
Xwo51GPZrFy1u+uL8RKXKD+tvfM0Gc5AMbdpPFxQ1534qF69NXxO6CZsam5QDQQ9h1ecTxZE7AGO
gxH3GAqHgikwyn8qb+zo33+Sr24uSzH0wsKSJcFPjqh9aUhKEMkl1BdRScIFHtl+PApnXQqmNSRD
IPEWst28v+iRfGS5t2SULtZrKlMr+HZHe1evw/YJO8z2E5qyrcS8YJVqZXQmhyEixVGHXeIFTmqI
DyJqzQuivNoPGmlAe6Yf9yd+yyFT6ddvgSmNMhoFNJOKw5vtJr2cR55hgKoUOpnTjNhty071GWch
bw0dsRVMyT4Ie0MiByPpcvQZVZ2QRLw+z3DT9tiOTDh2vObHjH11MJFP4ekRKFTXH9lKxKWtiwr3
ZHteGV70LWPCsY1RhDBYGrUPNjP5bcsQCCsbxfo6Fsb2+cb8O3z+j77c/H/W1N8m3+v68X8uvlfl
9wMsdPlrf0nqgS4hay6EUYp/BLjmX2DoorY3ltearEa2SM5EXu5faKiHKSJtmIfqBynCIpz/Cwu1
EdTTQngu0Biu3575W5r65ZX971mA+g8InPPGBlXlnWL3PHyl66kti3B299jwaI8TtJzJz1qmIpoZ
Vye2Kq7zeCnwW4PSG9QVYcfR19NoWiqlJIDLMjHsg7VFYkzrntik3l4EOQNud6C8x+RcXeiynZNx
LxgJrCw9GdZKKqcTi7xx04hmtFTuGuMuEO7DmzbSgM+yGPbcXIavVq7u8Ocbrkfit09QzY8vh0IA
rS3VORgRsONx+cHoYoix3t6nQDoEmEQ5nvUig6Hz4q39+PN5/zN+zBLPy6AQIDScKeBxgdjagycI
NdonYWvcdTFsMQhc7e79RZa78vJV434x7wU9xmibazmWcqXe3I3TYO6sYpi23dCCoRiN3aJK4Fft
J0PIE9LD1zeP2DQOELBTW4PtcVRR6Y1X151j7Gw7JIAJZi103voUEPrWVfFpU+QseIZ1rMF32mpg
Emzs+oSkHt2S+C8MJh4Eipqs3Do79aTeXA5EiJYb5S548OGrh7OnpWIAuMsQ0F+C6C2eWaK+MsgS
2+DQU968/8yOmtzlzeBpMbigaWAXQsh7uN5sN3ZXjeUun4byS0X62FMlrBEPTQsHXvQk2kRoRuFm
H0ebDCJSMmuP0Iyxw4ojcqMZJpnVM10pc+eB1GPgRoMUBA7QKQ4/MoRsBEDTMD80hSyapZlsdh0J
F/1jhiecck1Wo87aTSO19fsXdvwJA4Gw4wFx0YHZfMVHlWLrQRRJZLeLp8baOt5QY5nlmju0MsmJ
DuL1E4PVbLHHL2RUEKDlz19U26Ht1mo+NbsyatW1gnFa0NVT/x2+IxSedhbjb25Oy5WxDFM01FYW
Hc/hetAKNMIW612ZOM1qHvpp67rjsCNIJrt7/x6+/r5YCfiVKQBdrHWcUTumTWpD5N2hx5uDpqyU
VY6/1oni+o1Flm2cE5Bjg0Ph6EF1WWlPaVjtjNFhVuzQqCZDoW3ev5I33gYgQdAnzEjBJI+3Jt1I
FK1zil3fVoLAQEFKbRQNWBtZ8oTc8s2VWIABJLi/e6yGtrBOM5Sx2hH/nVykWovhZVWKdT7Exof3
r+mtGwcxetFd86Kz6x6+B3JCLKopxW7SFWZm0DuAkePuxJn+1uXoLv4WtJMLg3/5ES9ebqKOpEqw
5G4oYYMOMJRJzdQ4R8rO/Pj/cDnUJwtusnC6jy4HBu6E/w9u5l4ybavBSFa1WZyakRy2OMtut1wJ
UNgiIFp0W4eXY6vYhUM12lWO92iJfLoUDiTyodDtm1Lvp2+aGMWX96/rzSXBQ6gi8JaGM3+4ZKxG
FuzmdJfNMl4yi8uNOuDcDtxQ7oh4EpiCYqd/4qPSzaUlPTyMKUjBgihKObZedcqO07WRWedbSHTM
Bnt7UL82VUJgS8PHNqyIJSUyrIX2C6ldtA8G0XtPBMNZxOwY5LStKWfVK0HY4IdpyObJD+2qPrNH
HOjAoFKEhWxBqh/z+3FCBt7b9Dkpfes4a0gNzDCeqwMpUFZeN7FuXlmZU3cf077qk42Wl1lzgzgR
wXEr6cRW+Vy35BeFZK5JHAv7+NGiBVRvdPI1JoKB+MoCW+ohLEMt/ZFYnmzOwonbva5DpbrDo1OI
DbR2FfQ1G3bq3EL3SuzQJHtmUCNjxYjV3DaSWxI4WjGcGfrsSJ+wnYJcuCLs15qXjcm+z/GCrfBP
frCNiUCpQuv1PeE14Q9pWo25HbN2+jOHNtlih52BKNoyjb4j2CqZDHeEfBRW4mSbKFqk7ElMlqxb
QSIH4g171Hjl2NmrqCB5egeQAR1L4I9cB1HsNDwWJ3NJ4JGkXu5k2k8Dbo2uZQWQ+ifCZEjM0YHS
LQK1Q2c2/+zVGOJj1hCfEzdTdlWzqeVBiN39rcQ8Ww2iJBQbWHuZZB4xat9MwFfFzxu7f1AjTcxr
FJbjZZO3aKFLr5y+KZOAwB8WTZr6XVyETA+hsJ23k0YywTRUZFqFsmztHdywCpM4r8VisVQsrIsZ
5k83nWl3D96QtU/Ya884yJoR+Txyrvu7dHKqm1iEzOU0Zk06DssUpKgB9EGLsf9PLPeCJM0k3U1N
kV3PBCwZlyQk4bYZa1q1rd0x14IZSsG2FvLOxggy3LkTJx94BLGjSI/twRc9vv5xOGKogUhyugFB
wibHaEvjrHWz7NNkufMX3HK1S3cco880AGO2nhJr+uFG/axSnLBf+F7WNB+5cnIsQ1xc5TqdFVSN
qLVQsXRTS2sjnFohQTwFT+blbJunCVfVfjXGWp6QOWQnjxRr1remTSYNOl40ETNHNm5xnhYZnzvh
2KDh5CjkPyJBOnfQ5PiNrtK2iB/nMaq0PUOGMLkXkPMsf7ZsoiCGFluelZnX6a01FEYbKDSXLZ2c
QRx1x/bSkPs6EIbrYtQMMM/E+TLC3pgYp4KcHRGVclx1oUZcFqoIZUttFCmrrscW23CKSFuFnWMj
6xgl1phR3U7zxlVC8SXuvYSPSu2mbcz+1qxjBlO57+aJql3Poaaoq9i168+kRFUY9Y4VSodpyt1P
uSywEC/jaTY3njl38druM+/T1KmjWBlkb5CyFeGhilYmyvBINfLiHt6MLDDg1NA74AZpjpCP4+Jr
Nk7JbZ7MVrOeBj56fKudgkkpGpMf+VSVGcg2SU7+XODw7huhJcH7eRaRb0MRYwRpZGwriVWGX+0m
iewAQ5oEAUxb5flG2A0DSrJYcSpx7Bi7VhOz2a/QbNqROFsHp+l60qeEULGIIbKMrXz4NPbCxIZY
oFGxjAAb9TS8QIXtdNBEYx3/arC1GMimaX+exv/iMOAwnPfv4DBV8ZgnhyqA5W/8oqMRorMYw0G4
oAwCzucw/KkCMHEnRBiAuwonL2DICzoaKRILgLCMbWlZ0bFR+vzNRvuDrgGqGiAccxzAGOd32GiH
hZoDLu5An2EMvuAv2JwcVQBhoXeeorg6Gx2uxS7hkcSW6OLhxQ15o8Vf6qP/Hvi/VlmAYip2WHTq
0Sp6kjYh0uWFXJ02F4rb4FU6tIT9qJHgs52c2/fXg6xwsCLbJ5gXGWwUF1CEoBIcoeJh1s5DWCux
Tw5PqracgRPoqa+WBRa1mE0rTFUcVXYRBgiF4FhxGxHLs8Qm2CYLzBbeahwQEtleLyl97pmpjaa3
QaoHYW+buTElHLHKZTajKGqVUKHATVICLleJ67Ebw5DArC5cjQ5hEQbqprwePCBqpevrLYzs1MTd
fe5MDRt5o3Mckhlpap3hvO7JmPiqaaLvQ3/kDRnIEwT+94glVA185Ve5h2RzXjAsVAsPdVngD7yS
iYo9agDRVsG012pyz5a+QytQEyvuJW7h7XB8jrCqj7PSCP+0iCuaPzlSy2sjGBvmCjvkb/x7Qb1o
/raqKW0DvXw/Ox7+rplREYLQD3DAobs5yuiKQA1pwEK/qpwlf9ki/BjGskqw4T6fKf1WKmyOUl/H
Y+4wDUBja40WwvAE12sXwRUlDB4WHTnVmdTdBBuLXKmvaUzUmGDSXvFQG3PhIWk7VV2cF6i7P5sk
e2Ncm3pZsk7FrOGoiMOhFn1pIrVo9ghnJuJxnbrQqx9T2tZ3Gk6Z+l7h2Et8Oc5EFE7SiDUfN6UB
K5fUihTSOLtoAiSIym69lDLptypKsdy3VcUhQdMYSS8foYzWGxEKL/46ZMx5v5cVlUDCITdruG2k
+MKdt9LQlNVMU2wwwSzN3n3KIPNlbNUY1WxMvSBcdRneMWcjdIkgx4vEHBwUhE4WhuejOfbFjZgV
pTqzHaQQmV+ovShJ2Y2kghBmLLvudqls7ctcdKW8mVIiQlaZkmfqFcEAg3FeaRSLAbYaysikJNMz
nAFmRRhkBzaGjRhRH3r0pYWlJhWGEcjNzu02kvaHMcInGkZlUQrGn2nlkT6QWFbb7tEdqDVgQV5U
5nqEAi+IM0cdWRCKkOoC/7ScoKxqExH6OT94vUHWt19nZqfeFFnDud3WrknYQcFj+4hIU/eu6qgV
TBorNytulcRIuisLB1Ttzqwbwr0D3S2VvRLOdI/40/iWTWB2jBdStC57SoMKr5Awh3LVu0VyiTd+
ZHPTF5WNhAkeycseulwH6apWlwmuMyQqNhkuMTJ7iUzAPkvtdp6uOPxjIm0cYWuroen6TvgWUtKl
YpRySLUt+aeJs1tClesHivoG5U2vhsQVzB7mGrcUtWYe+6oiq7QjTTjPvlRWWrTnSp9l7n0aAciw
+8xEHcASNVSMvf3JhsfQBXFnEsl5M/QIZubZb5C6V/2tWZhKLW4hNhK7cMWeRb0SwHSM8u6a8B4K
9HM4dFPtPs2YUlrzvtRxS7/rREUjcisJYkQRmxgGVJiqFtScae9E6Vras4qZEsJV2aydlBRYyvm0
h3Y34NNMALUmBuLAKrZS7wP8Ho4Bf+Ll89B1oj1uMKBSiYIsFENEm7mWMCYdnL7UD55D9PLZDKFI
WeP95Yar2rVCZYdLOzLdGprkxN0h5mZvs3Fo90oGz2Bb5omT+52LzuEsa0V9XkYq0+zM5HGQtEN/
Q1dh6pO7msK5ZYw1405Pak9l4MPn+UbdjIt3dEX/mD5ESj8x5ERC0kf5tVe69RBeRn0Rxgqq4hzE
4UTrenhacqpgYgOIDJEJUwcbluFhv2zrSdcaLo6zRmdF9booOkYWuT0nn98/v95cB0QDdFAlu4Up
ywGywbGvEryA5X+VCQTSgoTn2xSl6wm07vBY/nVILopyShNA5FdejGniwnNlGQU7e3tPlMm5VEmq
qK36wozNXt+8f1mHff9y+4CdsMrF+47kHqZIh5cVVg55N7bO7ZvRoM4ANQU9REW2naM1dJ+RitfV
pD5moTjlZ3eIFT0vTU3ALgLqyqM7HlVX6tTbYcY71lphvk6HLN+0soKkqdanuLWvHx4XSdwluAc4
OBTlw6tcZvVFb7EUwwEGTkNkIv92oxOv4ut7uVyIzghuofbRbR+uQnh0jg0ZSuAluAeH15FeE8Mn
60/TbEFAKvrlkuyeXU/38vMx/lvp/2dxQfznQv9/y4go5fyg0l/+xq9Zq60zHGUIs3xL1PsvMjYV
2/iDyT1ANWA84zTsPf6etWouchXeRw+TEypjXpi/S33+CEcbsHtKhsXqECXLbxiYHxGx+EU21kQI
tdi6WAitxuEbMyMQ6xo7MvFlQJhECfA58ox8javeVwCTJzdxrzvw+11M/Ao2j8QsT6ZyiiRzRFdZ
fgWtDrNLGARL4qd19HWYeQ8Ja3CReGKccd65/ZlbFt8Bdu5GpTlPUoWXN+WIqMrqopmLYfviib3R
iRy78jyvT8PF5NkGOWbXO7wL3lQLremkSVqaqwBb0D8EwszkB1FY8YKrzCQ/GopGvvWEVw7haK5E
uzs32bAZkBtQPC00V+jnhhcgfMBUFl6Ij8a43uW5EL/Yyv9+bP+BjfDi2b3S1t9VUXVAa1j+9Z+f
mvYHrC488Zmtgv/DIOCb+RUUQGwjAzXwMf7n8pLjmf/fT037gz732UR/2Z05if7+1Ow/NPZSRptM
e5jHcUL8zqfG5Ia36EXDi2bGZHPWmBXwZfPf4we+HE0IlYw5J/3hJHgobUvCdy6ctDSnS2IE7Sao
iW+aH4VTTVfGEl13ETcj1pdD4sWk1WnFDxJ+CBNBQBl+BJMNP6UY+XyJh0zcEyQZq2td74wIBoNE
qhxHKuoG2+vbx0rRpeErg2JTeukxva2nkTbkZ1bffYAnGzIpI2+JUCh45rUf4iX20cjNutvpslbF
elKk8YCXvzl9JaK11j6DiJJYUzfkn2+jNInHS9vNkr0HAUFdUSTb8r7EdgQ2Hxxc+95QiGhcC01x
N+aUDXLV51U2rnsHy5I0KCuhGWtnEJPnO1WsdHt70nqxTWnRtc1ol1p605ANaQZthMcGlimmfaFG
UXEJ9zJDA+5ULe1iP7m2j4dA/aSk4yyJWGspwKOsyj5UCPi2Q+MkycdeM9OY0NtQq/O1145GMW8G
4tdIuuka5NkW8Z3QO3Gd8VYggIkLATazwospEXiZEEzX3eWahSeHp5eut5mZaOGvoZMb0nxDR68Q
saXY4t5qRusqKQkrsTYYrtF00/9F3fUCiXzzwLl7lEZD+YMzOTrvCwfOVlqbw1q2Ajm0JMqx2ohe
swrfLaJvZhiSaWI7VpOtvd5UE0QyueYiEiSV2R/KtL4FofGsLZM8xO41VgMGNX8Wol3XvTnee6E1
E4SZpuSozQXwddSLjJwYlSaRqJww+tGFTUR8YtbyFtRTTpqwbSk9DgMpiTt+JWf5rendJt4OuJWS
49OmCZJqNQY/nNUGVL2RjXefYoPl99W05IelxTTjPxcNzA+EDP9sKFYTtCmp+Yga6Jwo4lJsOZHQ
85dhl93KvuLCmow9NxgQ55JPbjn5lWcp6mfdraDfZnnfAI2CYow+1Bbn3jY6sjXxfydUKmwd0oCN
Oiq+2dJu+pU+69O8opcdUcS4dZSvW1vYV3Mik+9zwlnCdDiprgEgEhITm7l6yt1oOI/i2MvWIWOl
YmUUVguAK/Pyz9HS26c0oh8JcHBxvut9kjT7afbSp8hL44+ohgvydJwhVcjPM5adP1YUQpiFPWGo
1NPLEURh4u+WxXa077OIPClgpzQ9HxLGLr5m1bNCJmupfNBLQo1X3pgO0yo12mGfznpP4nRN7FOh
xnGL+fQ4MjzA9i0QRqsqfts1y1CitfMvhDllD0rbVm0AqUEnBJCe6CmfDPjTpCgyBlKxovEnp3AY
SFR6X6y9aCyRuCCDB6fQUn4qvt/2rZGiWcbYVrRPNeZjcu2YPX6Cs0ev5419TBATKW/W1h3UWg8m
EsGbIAwx+vdHmKf3LSEbSjD0Sfg9Z1ArNxO9Wn0xzxhO+aVmtEQ2l2NxPXdKfGnmQilXKYk/30ci
DO9jEtgUX/De134riuImmhqv8xsx2ds51RlN9TAYHjvke194Y9A/qbTXFeHQMqUdjEJx5jSIXH0D
v7h7wsjwv5krd7QD0yptwtS0Ujk3+9D6PiSDQSYZ+UEXldYRXUc8HunRSROX0VrkZd3sHKyIFpVB
33dsqLW5LT1SOldWmFnbOCk8ZWdX0OJ+dmH/nvCc8Jx7/1xP3z2W82N5hJwvf+XnKQ8+blIfLswt
YGNOctrXX/453h/IuAEk0KrRy3mL1eZfQu4FVId1wPFv4PdKLbAYpP6NnVM5wMw2waCp62z+I79z
zL9q9KAk6YjkPEB6kuaP2VdsvHrUKnlK0ThiJukRtIK3QTmeyj953aY7Gsg5xaoKBRlA87CYgII3
u6PVMfp0CFF1SDD92rih8mTOc/U5k+6vlKp/9IF8fV2LgebCYgR/eK0QYQYA+l0NyGVH4LCu6EiU
C7v8t6hJdOTo0SAKQU5aaA/eM/f6BXsjbgyvoIAjPHVS9GurkSV2bXoSf8jcORbg8UzMX7xdb9T+
rzAAGIaUjDANsTpCWsFb87Ioy1D6uLJmGodFBJtrniQjw73UXDxVonH3/7fYUZ+D9m0eJoPnJbVF
YZjrlXGfRQbEPCxa5Qlg5dUTe2YaAkpBVkfkcpwSgl0ZlndWT8kopHKdCoLSosGqT6zyxv2jZoeJ
B6kB48hjc3oNwS6Gb12GJ92UnmeJQbDf4qfcMIA5gW68dUEgNXCUFiUdFc/ho9KS3OhgG0DyxyVp
b3ExAR/1qWbwrVXgt6psGARvmMf+1CD/hFtMGOvUwtTIc6Uk00IrPcEEfWaJ/bcZ4E3n6VjQWyH2
LH3LsXWBrnAEq2qW+1kUu2IFhGnjtOUKEbfbgtK8xYgR46BL0VvyMaqVdLrIwPeJGsU+CKbHXNT1
nT7ytQdl4xFrjpEmJkIJ/pmX+Nu5va9hs6lRkJFCHbRja1tb6JhjF7AjLU7yjloRVjZo0Y+hwdhm
1RpzRT3Yp94jVqYwlOfSSOagtIrmxktVKfdJgqviitx05yGi0/llGPePO8zS/hzfkWXAyQNGI+nZ
R004uwEesoqJudaEPtW3APp9Yh7z66pusxu7d2CDtJ22aYjq6HBLSrzf4qc9PxJAXIPRJxDE8oId
vl9t09uuNlh4Q6mKi8NjPfqqwVjmt/cARBIL5snMh3bwaMNhnEAGpOpkfidxvNR73TqniutXqszs
r+8v9eqMYEtDuYUwhD3Vg+t8eEGpTaaUBd/FN7O6/OaMPWU/eauzQDtmJLelFerWb9HDn+8hmj5O
aGS4i1Xd0T1UxJhUCXp+H249l8j4asMEcTpxTBx/ozqMUgB/OumFR/iKFZcYZZ0YWrh8o4qWrYj0
bUYmZkPvrt6/g68XIkWNU2E5kIDojjH3OrMbmlKoFrS18RlaQI0BajPe/v4qP4uGJUvQOmbvw2aG
N6JAJXGxJvW7TqQr5J+/KaTHzY/skEU6CMT2holEQYgIg0/QdUgpxXlV2WSy97lyghW5POCXXzHM
eHC0hcGHMwv/d7RJp17SyShxSt9rZnGdaETMKp0OUbH4pncNtimxvn7/7kGHPV6Tug2xCkfdsiyS
2sP3vCTFHkIVgPdQEDkbNGoJkIH/qNKtXaEl5d7tPPuzyfQ8hA8uCz1gpwEQhyQtt7BwOtOHJKTn
u5jji7gyehksP+zIxb6mlh2enRiDuOtmSFtG810xPTWeRlSwVqAFC7Kqzn7M5IKbq95ua510ZeZQ
G9uYoWR5RtvUK1sto/zMYtQAl0gwaPM1AwdtLEN1Or58LkVQzg5GvJNhDLeWN5pfCDywo003xbr0
8yiktR49Y9ihZbcNv2rrYlic8cIaoq5svk8M7OZAGXRiKMOBoEN/Eo6Bt9qz6Qn9YqYGY6jRB4kw
j//MccKCUOfBcQhMV4JP5lKru3XjxsWIbaLGBIuxMApxrzY0wjG6iNF4XnKOfclH8maDqneZLRRM
KyVNYhxvuiSs1Ut3Np0nfA4Vee+pDPRgbA5mRMJzVTrEBNdaCckBZzzMs89UDwhjYX5Vzmc9Zu7I
LxzZczEgTkQAFc0S27iU2LZG+TjczRxERWAW9pAENnTDMPcbSL7NSu9cV1mFolZxF/b60SEswojL
wMMn+KvBS5CvFLe3n9q4iIdPSlWEj07Vzy19Lp+2b1judOOR6vRtzDRn9LuikHd9l5rKk4AXeIeV
tY6nXYNx/a6yteE2cq0+2ot0qAofPKmYsR/0pHIv3RIyA/ix9mdrN/EX+IlqFQhPFw8yKkF9AE4w
kyFMHD4Ek/9MxIEsnQY+rV4MZiC1MXI3NonXcRzospPGGbhWn27MTum/tGWvii9OVmDAqfRmGG/S
nPZg283CmDaKnTNbkk1vKBuliTA8KJo5nHwlHdJF4yoZ4HpwF74oFUC3X9rp3IOXRbznXmYYN7kK
ThWUqS3bb2ai6NM5LFND2bsWFCCgItKvYfAxf9xkMps/ct+19DOiRE39WmOZ195PddWglIA7kgY6
3bzGqHZy/gRbCIGAepHeFgqm/xgGCm5s6eWy3xcTwzfyOPtI3VjqkBmBnLIi9tMmEc4PuyB3mntm
mOnXxslH5QqMKHUgjVRGcgYi0aYXsusWmX+MKfxTozRFiuVyjS+7hz17PO8svnjxTaoiIcs8Gmqs
Zbp5nOHZaYm4RqUal+uQHKrEH+xJt3xi161ulWm5Db2FZBjsoWVnNis5FfJe0yNTrqxcFOU5AAgG
WsKbcRawjMR0/bqPqIErUyTFJfIEvbmMSQAv/o+981iSG0mz7qu0zR5t0GILETIjUssNjGSS0Mqh
HHj6/4A9/3SRNVZttZ9NLYoimAjA4X6/e8+tI0Z1DPv2vVHNthX2HGph2ZH4V7nHvamkCzRDoaxD
rnRRnDzTq/Iw4bjXB8mwNh/0LuvHKncgLLLkpP1OnwTV3BgVWwuTILAiS7wz8xuH4bvIRg4yuHet
3GqcSNpe4haHVNTZWrzkbkHrhpxldjtNZd74Wpuba6P6jkaywIvWtejm2Sfdiq3ivNoV831qhcov
wFFzFyeSGGXUtrr35CW8afwkGyXx/WXoXqQLzJy1VyaMRBqjrHfNXE4gwU2bzhOxWRgCk2OCRwZp
Q1yaP3GX3k/0ZY8jk2KMguPCQRk8S8Ct2iCa84oQGRhTN/ZnnKSMh2t2qciYckrii5mwT43aIlus
oEXMxvG5Vl1KvJpi6IO0iTpF6tTnV4INvLItY7bmiC54/CCZ2zs1PFa3rQJ9Nrw7aj3XNuwGjX89
dGnW7LbPq8dBWnAXVGpJeDIJbMu9bcUbZloH/x0sLbJTYLetek/zwhqf2nqOcVuqbXKX22V1m+U8
BOym4+yRv8MmiTxKdQ2pceuLc0PDAKeKpW+gsBn27AZz7qbace1VWe/Qzt1HrpS+jZzm6q1ZEicO
tMYuvxPJxxVWz7rFSXWNPZBUbl1nJ6Nx46+K6yzAqjlJUKeBaUkJ2klpvyr6uJWc5GnxZGj5MO4k
oWH1OGg4YP0YnfeizHGt7+GmJROnEZfedSupvHLnsKq8DM7AvEvNhf4kZc0ZstUm1EbRJRwl+ook
UwRdxP7S8urEKqzqmRqkit58VA0kRJRvrTt6XdZAJe05CWHnGFmtSRGvL8pmgtzpQ5pSDmwP85mH
w+r8XK3bi5kj2PtiVEc1WvWY3vdU7cC0Nq0LfkiKqueHHKzkeaQTHsAmlfRdoMrGTL9nyJrimX+m
1RxFNTklN5BCm+OaLnZ7HirVGc9ZP5BWrjTKjKNRjHUdjJtz5sPkj40hbbJOe9R6yMSBEJByQs8e
ofhO6YDumXcQ1x5HaVppZFSJWweO0OcmwENQqJe+UEg5ZRNzV+zvyoT7uiv05uSWdeMEQKhGcBZ6
p4x7D0VF3a1pFq/HBW/2dFMXOFpgiwkNMKVuLnnUoIECL9YZGal+MVnFfKyw4Bs7JNUlexmx5EE8
HnT+O2Nkiq9tJQdi/0ZRC/XG652OoQlCa+/eWwk4h69x2tjix5wTYN/XRmFVB2oFOslkdWnhevba
5t0uWlimCmuLdkC/Sp9FkVCZnCr2DKIflamJSmaypm+hlJdBlixwU2BYLYNPtwMj4s606bpXMmH1
pxw9FT75oHszHqcMcyASLJC2gb2T8ZSpxrgByWsGUnXJ2f9QQ9XKeDVPq0HNmjXqx3xWKei0gJFO
YZfO895tCCyBiuA0GNVA492QQzKGkTKjCP5keYzD/EyyKVtSxVqDtPZmSCtogFeRWXEeTWxbAPit
vLf2I5V2WZBLB3Mgy6yLEJ4mz46mCO5JVor4jPtH2DuefTAwispcK+RN5+EosuHudQhFTCw0snsh
WcL8OVU1sI2r0Vs9aOqiyqJ2GbfrW3bKS1WtPCNuWeKugZus0Jo9J5hFS0DQe1MM3Y2RKDGiYbqA
TqBiwRiZeBjLy9hPym3fdVC2dE/Y+P9NpgZWt5YNgw07VqMp1uMs5lS/DvIHSX3rPVZUe3qSqZTK
Xo3Zf4IydpcFSpglgEGz9Xs1itj6lllqW98U7cgqv6o1PWFMseVyomxy1AOzVop9Y8/NuGVF6j5g
lIoX1ipTaw62vs7nXJQA6FHsmfv0MlPf8hGoZODwKmX/KYVe7ZR6dFAc4sbA0FYZ4piYm/e8F1pF
lkY4HOoxyDO87GmYtPyhJ9nlNzRY8EFNaj2Vdt58NZ14zsHe4QDbC1ZUle6HdTB911JsJ8IsId17
h8IFtlDJ1DtXq855B2qFLCNjBB4c1KXenUhipyPGtkZ7sonWJX5KucKXaXBqrs8gvZ8vYqEAq+qE
zs9jItYJga/P50wAaBk1xvgcO8EQpQYUVAMUrDQDu17Tvol5M73a9GwgHtYFsaLMFbj9CX6D79HU
lFcRx/8CQAX4tPvR4CYP9WkkBuzWqZaH9Gh4nT9xT+o4HHvzpSWj4wXs1srzxNnG3Vl9S5phMAEP
BnaTLfd/fZT6Gav+5fTGwRB4B6wu3CdM4n7zsqkWm1NtMzsoA5uek8nDATRiiOPlpklEbO+ydFC8
/WwsihqsdG1g2yNsdbdqg2QvX4im2C0Zi0mY1uXKdEhWZuKbdjs0dyUlafWDOTFKDBiDWSQ2EiXX
j8mU6+8DrQVTtEpWw3uO2kkWVEudMb8CavWO4zN1nuiEMI7WUNtO6I5t8mKCknjJVyP2bmlv0NQ9
8+DE3isxxkgfIcnGKyvmcXr/62v0u6iCbAdrEwsOqANqkX7P6aYduaCkJnbm1hoGRrAuh9jDwulb
Va4+A90cn/76A39XWH9+oIsnHwApBQHbxOOPCvW05I5aLPR5yVItv62KqEIOHeyTm3XQ/qY4xWdB
FiJ6gA2cDzR/E6e2yAiMrA2GTVJnt448hwzZ5r3HDO/vSis61msIJhZuDOTW351HXh1n0EuZO8du
++ZlxXJZ3Ez8h2v3Z2XAhij0c1a0TX6c7df/ME/ARVB19NCwMUnH/EeV6+mdqNr5+Nff0P/2KQA1
GErxzJCC/+0bqlzB0YZDjk+vxnTQMhwCGqGC/V9/yuYi+1VagcxJ6NjCC4WnDMzDrz+MZasFDUGE
egw6EBpygI4q2SJqdhPY2DOVAMh5zaaMKbsz+UQfdfUx5ywHy1NqzDD1ZTH1G15N+OVhwy3OMdWS
wglip5J//9vlodTIe2/mGv7z24U3vFYBuLBdeGd4MHB/HHulcf7DOOV/u+5UOml0sjPcQxT89YJo
0GX1oV2QM3vOIWxsgSmES9u6fw+vgQRITIUXGx9kM3XDX/TrBxW1M3UCT7yv2MOwU+Z0KCg1dmmb
NefuP0Vh//Q1o9BtJBXEOoxCwFh+/bB0HVGurFX4KEgiWkulD8rRfRF6o4Z/fUf9SatjAcP0hPlp
K/1C8f71k3RTOBkzKaKnRjL65tLMR15n+W2WNskltjMPa4Gn/ge57k9f2rZqbjFwpGlmOL+jJxNX
jHrvMj3IqjYOzaxqdrrJ7fzzR/u/+fl/IRD/4Vv+k0OOMq8iq7/8Y/el/9Upt/2xf83Q9X8i0W/0
BxjOW55sQ9L8t1PO+id3HmZ2kJ0/X29/9KRa/4TDwgid7R8LEK+i/xmhe6TZuJHwySH5QlTDP/l3
PKmQSLnx/r0NgQRnshvHbAU4FGGXwptfb8yyYFM1djo5DUZS2gDk6mpUnvF9UIhPEHqmBWSt6TWo
PXtfTYX+Xif5rptSsvi2GugsZ2TXFsrR4yEikhCHs8Kuz3OVEdnDc840p5HuKYtI6Iu5sxcvO7Rs
2wB4J0AnETLDoc8ZrJnPQgynZYarW+ppFoHs7Q4j/Tfnps8fU2Xdz7Kf2jBO4tuskXjHPHunit4X
2KouLc67yEWZvXUnc6QmTFF8TcnKmu9weBAY38N2ie8ZNr7G9UTHAu0wFJBW8HV2thYnr14W14Hm
1DeLltphVaz467DKv1WyT/ctwjUyoZmFa29I+HKwL2O1f66m3LqdB904loa6ZUSrH1XpeFHczf2d
ivD3g9HZh+4uJS4prQz7psiPekZUtuJDb2lIM8+1Oxf3mBi1Y5UaIqi9fnrOqBenbTqW2smKEwDR
vKisBzMBSNkl1n1L4Gxp7Q80Le0T46IzENyX1RziBVTvF1lPFHL1Znzj6lRf8anmegGMZFwwONRN
NBOv2iVV7P7oUo3+n9TgnGwNDiB8D7T6e+P2+laXofd3SaE7r2UXG+xNMvae9M9VV4OnguqaqqWV
J2Gf2KPedHf9KutLJpwfHjVBJlnxYp0ifZiX44KxYi8XUB7YzgYOL3s7cZLZCPLatQPOW1keGPVs
B5TFaFM4I4i86bnpyq99n8Sh0ndA1Sqjx5c40Yv21KmJep2Ec1/bikmnl8ax0C7p9ECCtRsf86LC
teuKmyZjUW9yox58QU/bCeSsfTt5fBtpkbURMcH1Nhbt1dRVtnh4OeUVtQgDJ7no05o4LwTndFCT
ulnvG808TE2b+S5a7w4G3kdVpmGDozUYJPmTLNaTcG1qauk4XLWqte9Wywhj3TlCiF5vF8FQa1n1
KOG3GMl9q5qLX431NZ7NG7NQb/LCwUo4bdyFN6fLL8laRYmbnTkZuqHj2lGSJtH4k+SBXIjWDr1G
C9OcSgHXoRyTzMh2Yro4TnFrTM6+rCa0PhKQVf/k0JPJMLjcS5V8aTHJq2TXP9jHwXiYmsfOEvt2
WoJE/1YYaySXheupvnFC6R/GYryNtyik2e1ZjsadMAhdxfq5FKYPjOhCTRtkOZyCLQ6yNtcjmGJT
5K3ugUBmDHkmC1bR8a0q3tnF3Hnkq4IHIc9lKwPsB/p+KiwtgA6lBbNtHDkF9afJtNY7K+Vz05zz
oFIlTtQ5ZfvIY3Oj5XdLopN1/MgIeqVqHRgcf9jRBh3kP4ymvrfWx2XIb7EzAsxygkXQdWXSJ5j9
MFlVHKmB5zUy+TyTkfQJKfpV3u3NxjEDhzFPnDrPThlnQdFXFutc/xEzSb9J82UKZJH9IBt+V+Zt
j+sSFWNUu7e2mz/peUIf4mk86uZ4lvQCjrK81l1PeDnbawqtCYOhfV3qQiYXFEUjnDOgBEtex8zd
QQaTJGzwwoAh2dine0dlp+u7envFURA0eZMlx75eEaTyNlbCfCpSJge0d/lVmYvkGUuqgeRH3UxH
6C8tQkWlOKovH5MCoU5Rv8LAYolL3eK+WmdOlDiF42lF1jGZvTmj8mAucf/JRuiB2Fj8IKo4I++v
K1d69xojiktv4sSsetOFWvEiZPQgDnPbOLYPT/eYJK32gssIE2vVN29KU1OAaYo4UurVe8B/2ZPW
1NYvhUDRofZll8T6ECBWMdNpqSNyGzvHnGkSjVcfCdah6GbuW6m4lDMBXDjOHv025aTeiCzPTqnR
eic3cceAo2l7ExNY87Eykkp1g552Kq2c75h7hNhXkMXByd50cZ3fxjW2TCV9dhaejEYdXju2RGbx
hTlHYKXJo5MtOt5o9bubwbKw41PdN8C9ir02ZLxVDFuek4liLqXoyAjrF7cYv1Uyw47Zmw3TyeKe
eP+3ThGYyc2cbkwN/tVInKPJB14LTL3Ig5pt1BXs9aqSA7+SUm7hLbXrlwY1QMaoo90RWcZ10n6L
wWvsyqE+SdXLP6e5dPdWU396ojnNhVB3TlIElWXS/jWNAbpelMfVdamy225zneeCDrSpTqPCYVLZ
tWHLjKc2XzT5sgLdgk7QFWSxucrUEG010QQTm1dvmm+IbsJaMPNoGOXBUt4zpd4bhYPyqK+vjlvs
c+WdnhFmUPPFMeVTosyCaVBXh9wdgLfR4CxnP6r1vSinndnI45rYPAYUwnFcuiN+essu+Jy104r1
q/7qOLgYmBZc9FU9jj1lSTQxLbhrvM58jrv0LTaVE6bQU8HN2+DOTYb8XNseSjIBbiNRP2KRUsje
Hk14GpVzWZ3xFVvbSVeMJ4VeDzLJytXx6u/r9Nj1TrrTJhwNc4uYOi3mDzu2KIi19rH+xRyLkIIK
jSI+QLLSejQN623pf1ROeZiq5EJ2lUEtaE9Dza9NqR3aWNg+Aeq7nNG2PqZ3GEXMrWZhs9VsXnC8
yQQ2d66bXlLjPBO85pv/BkztmLRWpPdtmLct9BCN3lFz3nnyA6hNYPC1Q1i1jGjRtYsXT/uuUhgS
qv2xdAvqqMFgaKQMuMnS/jWVydlYXpc53eNj30m5BOQYSvT9uT2BgoKblUwPU+cdplXeM1Sog9Wr
ozH2PnlYQ7yAe5raSTQ4MZWBnQG7ZFY+mbkcU8/bccECbo1gKdNjUy28At19LZYon5RQtZ8sRXwR
qbqnYjdcWS4SNet48MQ1Vkec18ODzuR+m5DXSndkyBo4lReAaQ+1jgazRiUhnxeXbVbkr2X1XvTf
KSa7QtN907VlRyTqYBbWzqJvfU3nktF4E5Ionof8CFnFBRBEzQhRdm8vSoOvV7WZs44hZhyWKPMG
4eVmUb3aV7XkfnTGZ/BRSljN72s1hhUx8IMxVc5Z9krOD+otp6H65Ks8FjrXpKlCOVaXTTKXfR5O
hXmyN/CKN0HV6SCi17Nzb9N5HDjjnCN+WkCjaIddMyeCbfSQtLHkm+gfOjYY0zDdKSmvQ6mFVjof
xYqw7KlM1WHbatIK7Xn0Z6N/lCQPw2YgtQ8QoA37uhtDE3sPMwPzjeFF/TTRLxcZVu+dPYXbz55U
kptSsZ4WI3vTmidvldehNR6bRoYWMdJRGe5TtzvbFMY7w+zPvc5O0/RCIt8nKD6+nXT3ptAfoNwe
pJ59MAe4G0bkZO9Gn5UwJdWgo3mPXPvS7G+q2WVYb0472Mef20K+q3ALsHJO+9LyNojBc0fwXyXE
te1Jd0XLOErlbe2lcUQenSFwFTrTsHOWV+b6eGrNcldn1rjv3VPZIPh12WEa0zRSnUyLFsviVm/d
kIB3pHj6t0R8BR+T7dmip9xKJgF7fXwBAvDOUOVDL2V8ItMAz15nCWA0lugo8HUdZaRsSanyvRW8
K1gXpg0gTA6YN0ZGl7DhxF8GawrGqbwaeA7YlQQ0QgRGRc+jMe/6guhLdamM+Gom1zj7qJGPXfO2
LPr9RGoeF+17z/y/Kplk6jB6W/XDSJjkq4wF49RnBBEB0o+sxvXblTBbpwrg2244xKiarDFfwD7s
cybVbsYXYilPzkzQnPl1a2d7jqsH5hRhogM4XoEOVy2NCrUS76HaB2luRl1p2VHROPGeukxmQ/GD
033klbsEINqc3Wo+GG5lRFaH6W4u3F3sGNANlmDKLO2Yq1CrHIdeDHsXW1Q6FqT43bJ46SDfZItz
8PrmJc3nnpLhrx5Tc1P70jvm3YIPRUu+ldSv7e20g5eQn0bt1Wj0L1axcs8wexIF9X+rw9vaiWnw
WVBYTUxETU2rZhpr8bubIO4UtZt3ik+70H4VHCAzyvb8TohHIZ34JW1igkaZniyXXrbWbsggVQlG
C0cGYbwwe/R/3WRfZSB4bw6as2EWXxXLeJtZnyn1jpkJKNstaU8RBdN3+mJ8raSTQT7vHjXpQOOb
15M39696lz7Mlilec7X4zLd3aUxfiFL5ujbvxZrdWws8R73NrvGofvadchJZZQR2bYMoA9cUi8/O
nIOFW8iTdAba+pVUfdSXQPe5ils5aIPhxozgbt0kvErvco9jnq4pxaWeuvzaMrEEeGVhKGlKgGkR
PoLR0/w8r8SVE66ym2rPOBLLsR7LQe93HmMNvDBO8RErhJLLemVaaOr9jY3DNoD3sH4oycD8bJog
Z4ETv0yr4h2wl+EV0nT4WH5P7cpuKFflBt9+OYeGMqqarzjIRqFWreaPqU3bySdIN1+L3BhvmW4p
jI1W1+WBarA5+Um/AV0STaRZqI0Y5yOa4FvtpmF/O3f7ulDGxjvk1Nu4YQxRwnrBeUIObLP5iL2C
mQktLMn2FDdD/K8340yWs+9Y2XrftfNU4KhjyWW6GWdXLzNmDt3KcBzEyLion+raL8pUO7m6WDHi
UrvR+WItmG0AaQAzwUFj8rGEJk00IXsgbbCxeB1ZRzO+N50jqFkq9mHFEUjHFq1wMijXHnNlzFwX
PlliUnaVlqa9mws2G7PG4s3mdDjYedaaVwfGhI7RzM6wFzAB9PtkSQ6LcMTZA7H81FS8CeCAKDVb
smatAsbs3NEULmy0NNk413joFebzhKL8kl88jOx6/Umk9WWkeZ71yC3ae6SjcnGjuVfm/NbVFMve
Ceq81yfLxAcTLtJSODl6XuovnpYdK2RHxD8lXl66ukmNnW3yLFFMuW07Ia/Yudr252RVeYE5Tux0
tI3hnNG+ubyWMS84DagXQjmWKIxDvhYqEUf6PLT2QiNoDR4sc7lQxxhQXHmTz1KVkSe0leBdvuJf
YBosHXEtUY1nyDSOLR9zbN/adw5uqfM9q5ndTXNfm6fUim35VmXrfDMM5noAm1iN7MHkjAnBzQ76
iifsoTNHuBysBNo5RhBnZcpkt+zrIS/jvTUAsMEMw86aCVm9rWdt7V5y23VRrgd9tMJJkvfyG/4X
WwIP5gFpBJvvwl7z/kKeDTSYVygbVqgorK8wvMwkqAdvGE+xZBS1I1kaQ7E20jgwOjlZ+4qSXdKL
A1hCvxlV57aVrtWGpFaUB7svQdW03vgVW6V+v2iy/94M7FBoOt46YNp0L+ulP7Xq1Ly3msbUUxaW
vh5nFYInlSkxHpSqXPSottoaG4G+dg8phpcT/c/JfR7HcRq63WpnzCASsbMzCZQQMkFgdWn2lkF7
Ok+yXO7HnnoTEzrQQl51QL5ilsb5oUi074NN4zTZBe+xHSz3ocvc5qIPo3UPxplZalHP2kn0La3G
dmV5r9SGWvcdvpjtuJ0XM4VDvRh8u+sZeFcgcU52VbXbtz9jEWszy7vj3GQFUslzijgTSptTh5pY
Ql2OSXeo6r5KKx1+qMLlXp9jlVEulsLHmgjnbZ0JZdcVi35mtsl5QbsBT4TaBQ/RJFrWVkcbR0zJ
/UGznG+Vif5YsFy+EVxqT7nWJI/xINiPmHO/jdcmVDaLzfh1a6J966mr5VWdxbmHg04mX+q6TOkt
5kyc9732rXBKAnTDpFUvebFYyIuJQl9VmzZXrDbiu5bUt9xHJeaYNv+h5BjaMX2tU7PXB1CK6Eud
vbPd7KqWKuJozfrCpj1px4e8q6gRMfrEfIenGVNoTJuQe0Mm1X7V5IYLSpweW6lBOfOIcwYriMn0
hduLNBQ2TolNph7S+RmtdV58fVYZhXki8YvGZJNs3ho25dJaaZj7VjVixzfGsdyNEtsg8huTXexj
d0Jz8UmuRnM01o9UPMwiyYMY5soNiufiOPLRmXD/dTyFJ9hFxi4jnGf5YwLqt1K07LtWACoLpEYx
s04x5F2SuObjbNQcEMy19/U6658o0lt4BxpGv0tGS17KERoHsPGHlQqcqwYxm4fLcM8W3qED13u4
N1hh2HaIOprlk1GgDOhIC4fS66h/ZXQNEhO/hy2QIvkuVHkucKdHnStIbhrQazqj4u7ecIeTFaOk
DtdxTi9Uix8WK9/zWJWhKoq3brEehcpOuNkr0jtL0r+1CRG1NH2FrY3Tl8fKWw6jR0hCj9l2rHGk
xut4M7sAGpss14IWGiA3Z43NxEFo1hoxXcxmjk+mWCwOP4XxaVeD8ponRlrt1Ga2XwBbs8PXokm/
i7she7P7/LyQifoqGTJfoDEaP2Y2DrSOm+oEbkgv3spmWb6XplG+4yk3QZsqoStTEYk6LmaeosUR
h4lYi3ccGF/l7AmLWu65P6v0ODHJeyudOv/Ev0Wwq1iNb+ZKcpNFWckipzDLZzj32rvdeO3V6FUj
wR7XK4RgOmeksFQe07QYsQNgJsZu6023i56s97MzxMjt6mB/JU1dnDCiiR2/aT9as3pQpWl/tlrp
3KTskLRo1ovpixhM5Il56G6NuqwOLl7kfQY9kzOXs+5rWqIUo76XEl1ojM9MT1cSKKmOD0ymb4uo
tP2cYibH6VwHVXOb8ArEh4yRFucl9ZFJ5h3VmOJsFtNOxXbKi5wkAT7OgL9z2KUrXKq56tGcOwyV
U3JGzsoD16Dm2yw1LZgStF2G8PbLvMpI1gYd1Er6OTgWnLQGYyQZ3ygex+HQxMDVipVeKKk4N46H
Up9YHp5b6vgagi2HfuEdpGHoLrYSb0wAftnEz/A48j3T85z0a6X6sh3syG6W9c7pm3eZie/5JMMc
Dnqid9hT6A8/jUjwpFZkg082OU0DleMlrKe4M75gP9QjwknKziZlQLxljzkuPrZujhAz28+azY0v
pti5HescpUWpxA4tK1rGgS2dq1DHVYzi1m6tx2lOiOSpa9uwrsZfoX+dGUKEszWse3JL712LctlI
SaiZ29hrJxEoTIWG0XAid/rMMSeR0NcPbY1nfBmm+zixCffWXBegZU40utOrTArBc2xdEW3yF7af
GJ2saYpY3vd4E4gBJTTN17jDXSMPmQftkjJtdtPkNZGJQx781GQdtxwZBseRR7kW0/uilxVba4FY
gZfrrrTeLLfZ96M4JUi60bIdbgx7udcKb9hNSX4eFyM5DHQNrr5bAP5SBSF8WRVJWJQu+19TvzWE
jTycab5W8CzRDczrrQ5tJ6OY8BvuRAvBQ91xvMazqJOoX9ALsZhrD2U6RIPqVJGeTDJStA5YWvKx
uM2CytayYxqHV7NAMu8IaMezzgzNtOY7xcX6VLIPCwYFq78aOzyBmjz2cjiUJppjnmbifp65Y4pS
XhklDKx1dr4jO1feVKJoH71YvXherx1HpXrCVHijJ/JTSufUtd3ZXZ2bvM1fvJ9S3zw8soNX/aqp
yvsWz8AnTm1fz1NxxSmkfORZ4dxifSjRKIBSsO6OkVWW5dmt6pzNBz/MPDbrva0XX4efPjOetJSp
Yrglh4iMUlAx9sm1EukzmW/UqaZCt9fZ2Y9HDKg4Got7RoOHynUOaQpyY3JxNrONxwhXHQrQ0r0y
3tbWELUyf9voh/dLN0IbWOr7vO+sLxSeuw/0m5YrEyZuW1mo5dkbgFRQ4m4+SU4CtH1OfTSvpi/s
pt6RnkJwY7qyx8kx3MyOcdIR8YJJna89ZOYXzyvS21jpd5AHsgetXpHcBqx5YyvJqkzAFVLP/dJ1
jBNxJy/6BdsWqk4/xUe1MRHEtHAo1Y9l7XBUaonvQlhECJz3s5Fou2Y0QMTRjCsTKU5jXQ1fJchj
NqMFwLuxfjAorFLr9QaHx4PSa191I9mXLInQQgO+0ZMxTFAbHyHhH4ckm/1h1o9LrJxBJBz1mv25
13y0Cw7KejrPSjWwEReAatumiPoVObFtSyR1FnavlKAJW/WbMeEsLvlpwFR8Eix7aAU+aSO7LVP4
jHkG9KFV7D2npeVgp2q6m/TyZUF8nFLdeB4r7zQi5NUU1hPg+CkL8iDIVO9fJKzhV1kpUdExbXFT
Ch7EvOg7LV2tsyO6dxDnZ4xuDAmYbK+0KMtx58guiXgvZ4Gqzm9O77z2VfPIcbZ85sep/N6au6B1
jzMAv8JEMZZJG455cmNYpzltzzkC0t08qhkJHus2zz71cs4zkg3oMjRj7xwcx5ID4TtkPflVCGnd
Ttk8fGYJMMWozwH2STluSnrWeXGg8AiaOCI35zUkJe++qmOqygpXei8JRxDlzGRcuTUWt36nAdr6
om6aW8m/0uY3bc8TaR1cjezbRI9XUu9gAStlFdK0OLCFqUtCIcSe9pY+ozrH/XRLcNUN3TZVLxqx
0TUUDoMoE6/7Nydli4EeU31nM5owP8ynYHDKkQWs1JLknBgMLRGDv6sLjk72QdnQzHudjVmQDnb+
DrdjmS+xaSyIm30uFAaHUgvKZlj+5Wb7PxPIf2H/+ksTiMgGGBX/eMlEktX/OPbll/qz/wWctP0F
/59RZtIHRZ3ZFuA2Nrgwdov/9oPY5j8JDeIU0UhB/oSU/Q9UARAZdxoWUfqTDKD37r/BSfwS7Qu4
pVyXoxKmKe3v+EE2F9K/zSAYhMBz2aZpYxeC3kQW81czyLIK0cre9sLeFC2nJtmTeLZRSfdjufz4
w2W6+9ff+sfaoe3v+v2z8D66GqA2WE3bz/RHvyAlZisLNYaRobaA2ySwMm1CHTiy+5e//qQN5Pzn
j8IvgwuS8iGqa3/9KInI68XIKjSi4E02IFa6L3UlZ3zkZrEj3c2xe5qOdsFcNZ7bt8WhjjtW71Jo
px+V8WNKHhR4RpGlgF0i6tXHIJQMg/65yTSqKM3/llnsX18DGWKNy7J1aP/s5fmjldIVlcVbxgvZ
sbAr7Ts1MOam9RGDHb/lwEXKTjejv75K5p+uEq8B7jATsxgVJUA1fr1KJaU75bhUsMtz1wrcrrlP
uulHqXvlvS3FZY7xnlfK3BC3IhMgOcaQNPIuk4n6h+Mt7MjSEkC+T00K+7iXA6OfkN67/8feeSzH
jaZd+lY6/s2sUAF88BH/zCJh0jPpSXGDoIX3Hlc/D6Tq7pLa1PRyYia6o1QqiWQa5IfXnPMcfPWP
E5YCP1YUlAWIVEEvM9fQ86J2rNB+mXUD2HBV3mEbu5mGdvI6PDmbOVo0pzesyNPNeJvqcuQGsHSQ
FQUzXhFqVCStXltW2VPLgQucOf4T7/Mqwfr5wqEqByW5XqLwOFDP/vySNOMUjnHa2YDsiThuzFx3
1Dn9oINBdq5opku185x3neEobXCSA/uQNV20qSrE0f/+3fkl949rYn0oKMbUNZAUIOEvOq25ZFyS
D5XNinXVDNPLoAGaZjx9QKOXOsGllMm2Fws3jRQKl3a1TmmNM+r10zgYzZ9E2fzDSfHLw/nlpLA1
0ATpgEPDlijDQrUO3UFtbBbYj824/FnI5vrkfjor+GlclwizbRm+1q+xRvEU5po62DiFa7yo9tgx
XakYsfz71/g7hPQffgyHKCcFDn4Owp/f7hw3bQaA13YzCbRw3draWYj2QDYEZjhLPVSRKm0CRT/M
ZjW7+A9wXuxatDJOVJrt1pjgR6uicBKkyUVhfqgAHzeDfe4zJTgvpI04ktr7OMAGryrjraRJBtHz
rcQ+8UpdSE+qI/uh0ZULlDDtWBlwfKmYWeSEYCjsuCq9ap0NMFW4Is8RVnC/r0Nc3ziNGmYy5lbI
zH3a3oJKOrUsJbPgVZKTD2Z438JQrk9Wht3AJpnLmuRmo2Oq3KTxwxCXFBQGmxuiuxcGLAmaAey+
mCaRi/371/ifXsdg4Fa0vkK/9qtpHRx5PRppZrtmlqFPwaCZhAtliV7uOvZd0RCVR/wbTM6wFG3Q
7RHlUWLyYsrQZW///sGsWuJf32/OOoTklg6MSKwX+R/OWdOuerjJAfqqhpdMbSnhchmfpvxu495u
R0LJQLv8ie7/n/5Qa4WSMEsDhbQKMv/wQ+UF3n0V8kOL8HroOvQ6xtBttKY+L8jn6ExXml7yJ06K
f3qSYUVC5azZsgzQ4eefWoxgHlgscWfX+32LyNuDipOivYL0Ceydlr5/YSchATExX2Y5jY8wdHcW
a4w/efq/SOt/HGR8uiiCwDLqRMn+/EgC0Nll1Ye2GzY4sedcHpxARlQWmbSBMpYPpAmqidCRfilo
kgkpY2d5wpSuKgqSA74sqezLzTQ1yZ9o3L8TM369HrgsufmhvlW1Vaz7x7cmjbMw5PDBqJ1/U/Er
XrL5akZXSG3vI/NlcmLL1bYksF2llzWC+YxcJNkMegy6Hoadi3kPGofMXEA0DQZKm2w7lZyeNsqd
RL2NRdM6UZvY28le+G6YEFgvI3xE5BQMybkGzOrRLTAPmt3Qxn5gpK+GDHdbmrk6puyUjsnOHoMA
L0KIkZI5JP69Gpa4QS6SYhC6tMx+WyrLyQwvtVmgPshz/FNhe5RIW3DHXEqcjBc6JIvANebaxM5L
76PU2Q3Gxz+hvPyzmwSad4TP36ORVxLYH19PPaqrog9MC1SlPbhqz/DW6hCFxg+xEM2Pk+X/dyD/
9Z2U9a8xblflX/LX4n+0f1k7jz82Ht+/7kfjoeq/KVgBLEptYEjWylf9ve9Qtd/AVoFehceKEPc7
5e13lpuq/IYJA326UFSUmIrFUfY7yY0/onBnKaGaJoenrv1HMnT8TlwJf//kcY3I+np5IpXX5e99
zM9XSjaMvST0dHJmpUcCSpKzehVW5VtZCeYvAnFIEF/HqvEAeOlQqdnBXPoz6WKZlh4VtTKwU8rf
TEZajmS0m0idPkM2FnMenpB0yqTB4tr2lfi17cSLFFCGahhYN/2cVQ7gs8Zf2vZU6Mx6Q8S0Qqtf
hbYVYpfc2cmlTbdN5Y4aCxk/sBjaOuXBXjFSW9061Nb1pTMgSJlnPKpRdGJP3G9rdMmqM4Ze0DkC
d36Pyc+fkw0TVg+rcVbsYUlOlSdrbgVtIL2Jezcub4OEHZePEEJHDArmC0lwTTd/1djkJO2zu+yO
/Gs3u8ARrR9U+bY+6wzzVm3vBn8xNvVT5me+/iQRtFRv8heLEKy7hqo93dxLigMig+VuG39Gym1x
11ib+zq7KqVHsR5xFtv70AkZw5cOs3dRnWvWJY0FBdJppWnLiN1BeA7rZXH32XRqbLIf+5tS2ka9
X/fmcVRQHWQOw9uNsm3ZTwlnipz+eX6XXqSX+V3+/qv8/df1n9ErS7/v/4xexXv3Jd7/+r/hK3mF
sbrV3ocv7R2WFsktkhg3xnw1tD7ya3uLultgtdeIIcdDyH6LUe8BXsRLdpW0vjzaoGK/sTFaTJd1
EEuQV011Bmih6f3oRreTvE87LxLbjeKU+wjNc45CGZs4C8hLmqMI8scIei4F0QWz+7RcDNoZccP3
MhVsEKjhGaJerGZnqhjvWaJvOGUNiE9+JJHS4X5D28yx3bAcZHl3qPlqfk3v6JsQhNob+2VwtMum
8fh71ivJHmzNzJdt3uyS6l1YF52iOpo9KAxh75imY0y+mrnzNc+TxXNdOORiafeM2LX7+Tp6Y5dr
t9d5fDTRiopdcUQFU+3IuXAsRvVGdhtK72F7yY2T2Ge9H2758jJ6nKbbSX3Ri8M1Q+1EQm+3CdHl
YVh0lLBDl7aucXmEc+lPUugSRodGaY0G26foDEoEJsdVdq5O11GPjG4rL45lurXkIetxSt03N119
niKid5EsOlW41YOzGpyrU8bA0NcOZXeybl5W/5WtuFrk2BcsIIi+QkpA1ZnFfStdt0hbc+qSrgGo
SkrgZvyK7uOrs+u7VnawvnzCy0rpanw9SxvW1fYmxcWrEVuBf/amat1Bc9or2Ytat108Wz01wya7
ly5D5PEdxezppPzNIABIJggOmTil+VcQP1mR2KSzp0mnkTCi10kKPLAiDjXNVugVcA19g2jMrXCX
13HhNLHsmovEdvWYdYmjxG9Ik92pPTTJKe1OcO03VXpab+hYxdfHZjPhvpZfWV0hQRWP6E/q27z+
WtfayLHybPJwPZe3i9E5BMO48oLKnwPmIrRD0sq74iMujyJyVkuEU+AGLztkbFxSTmd9XFie8NB4
R5PNtFfcDG2UjLflJaVvRnJhj9JTxwZB32UVycvH3PaQ1m+s8D5SnsCA8Uy3BZq94rGQH+XMq4bj
fGW9CoaqbdQiuHHEchizo4pkTba8nqiTwu+za3m+T3Cxk7YYnvqz+QTRgaif8ia/sVedIztNTP3r
vxSX/tyev/9n/tuPP5E5XpnYIwFdD7Se4Lrv/9fJP/kszzHz9nHPwbgcF1SuFedUOsmkuikuoN1p
Y13X5EhC7pjfuOyJB5Uwj9DrFO2VDttkFk+S7EHej3s+U7Wx6XB2S6qJyOaNgb8bSrcIhKmJkORK
lOJAFIp9S0tt63BXqJas+RAIP6oQfjzkXjB6o+WmTPGTpY85rI3nVuZcxSVV3fKqFopT9FwYrGdD
Xps3axPwkykqN8savtSXMD3sbdluMrTtaIuq54wCM3MLPx1MQmTASLwap+StH9kdIbOrz0gOjPCx
5J4YIE8pdlbimqSwRP5yhQsn1xBhMeN+LhrNhTvthIO06ma8GH18LnMjQWQ/p+Iajw+/h61QvzaK
7RUHnQ9tzGJKhzej2XC6dV+YyB/KwM/G6ivUMwf0N6o6dqnU3HZHrKR4CJT0jbv5tyTT7M0ksRnE
e0EarAtD5DrvMFD0hrP6W5blRi5VlwhFJyTx3SLhqNcUXAyGJ2XVMTMIsyJpRpUyNy8BJYxfY3iy
2qdUGgEoKhg/2T4QW0TXzJRNwRyxoDfS5viGxD7YTJbtTfFiO40NIUNph6OwL/l0p2CQgaLpARz1
5AKQkIy0WFTsiMZh8YEsgHV+QQqGik05TXp2AXn0mGfGhyi0U6hdouL1e5/5H5Wml+qzuOuaz8/u
/Fr99/ql7yWWmDiMuv/182/bH78PP8vVcfjTb7yiizvUOp/NfPvZ9hlfyjf6/W/+n/7hXz6/f5f7
ufr8n//1XvZFt363EFTAH4tHeo8/NNP/4H302vG1i4v4H77k93pTgPonOpx6jkkykyv6zR9zblUm
PACXLxRTjWkOnsi/jbmp8H6jyqT9oh4lPE4xGMD8XnBKwvyN8Q9uVvIFDHlFz/0ng24olz9VnAwZ
V/MkORg8GEWAD/5l2omHXBXVFEhkY4bbuqrutUnCA1Ug4523jc56mGG5CbIbf0bfJ8WlAmN+HJMa
SQbm8JcJW9+7FDUrYRaKLhattBZ7HGKXoWesM5e4QtKiA8ydRE+WEQNOid8Y8qm+nmiHooPBrlJN
5gP3tU6/52fp27LAHjg3fm8EvdsX9jER/XPf1NfoW4mmtKLI1SYxeWLI79UeZrg6NdpjLhm1F8kJ
vrawg7njBdI89Fs1s7roPslF8NHECM+4W2Nlv5ugRbAdUgxkyhp77zt2wUxYswXcsKSvN59Rrq/C
wszBmjfdtUSYDifAPOVii9APnSiitzp8FCXTrXtFapHkx3Uzx54AVBx/lKpVlshhQ7BwqrT6MAdo
eJA+kbdxE567UTmXkQIg3wgknmVmpMNTz4bK9gxISlugztRdTEjkwhNEwCPcZVrAUFkfz1GbYhQx
LAS0TaWOEAZZw+VeJQXh/QLPo79aQ9q2IlhP81K2wlWPMz2KYLC9ki3aecyULT/7pteZeJklU4dw
ltXNKEvtDq5QeOKi8cY04P2rkpqItMbeS3IP5V+0wa7mmBvHYFMksRv20U6LcbRGZpW6Y21qRxtI
UcU8pZaTY9ek9zVSSm74zZ0tdZUfD5yGppKy5Jfip0W3ozMkvmTbxLYtOUluiMLtkP1UTj1HRD9Y
kO5y3G0k00Nmz7GJu2Zod4z+C03F4fX/wAm1Drn+dVt8l5XD56908/VLfpxQivGbvu46mEOqJguo
tSX9cUIp6m8qshw0K+sJth5DfzuhNOM3y4S8SFAnGOE1l/5vB5Sm/6YJzibzB9ecZvo/Op8w+P50
QJkyyxiwBPDNFQ5RwXH4c0tMhqM5GOBWAaDJ+aMa9NabykUBIlC1IZTYobQqzEPiODxEtEnlZopK
Vri+ANAEGVeM7+1QozfTsYvhFe2F4qmFKa64MbM76HQNinlYwD+UqFyvqGSHeSdnQShcWEM1H3ao
aIgQFfaelMCsyHI1jA4s7FYwm7rVKrvFfYCT9oGhjsJoWitJWRxz3MI4D6rgVVQJGuShUbMSs4O2
VjbLKmZaimlS3Rj8OXrDutTQc2ZqE1DR5WPrpmqQXvqwlWBO6mpLHJIRYE9TC5WHXiTCcFEN1qjo
rSUDxqY3R6jeOTzSerRfmtRChQ5Cmpp8KDN72U+4LQuEPPL80Sjt1G+aoFVek7KMz0nQjac6m4aT
icRoRunZN9SZc4EmuFuABK1ZvZLpQZUKpaMqCdnemj1mH6woeiu8qSm6Z4B+Co2HMIZwV9sVUc81
LNJnsWj1Lbv2luOgl2GHQLkenoNe1XKvtezmOQ917ZsJCO+RTLbxJUUWdAEDgdNCmQwqTh2freRX
ZckxWk/JFX5HJx5YJwiqx8BedtWqTa1sHK5daT3aDPhKlgSqRJZgocS+TaldV9LFDLCwXzdadgwq
4QRz6Eak+fEoitog/ySmzG1iyInuHAs/zqZXKypuZBT7A15Pa3laotTYCfA3Vwunno26X+iS0wmE
XbKavy2SeLDwiTo6Uu1KqS/6nHOA9WdF77ZGvlymvr9f92KRpDxm7WdSjdfcPDIj/tTqzklC+Tnu
i1M+gNpbrAtoRSeTiN6Jg70y0CqNBMoEUftck0nCuXtVj9yctfqGjx8iT0Rbql3gjJuxMGBsNw/l
lOI/wIAIkYXFLl0dKc9btDanxcqbrVBTNzHzUwdVcY7NO7mz9glsP8wGnbi3WRLcwZQq3xNsdurE
JWiNpGJHZga8tFSV+wCZqlvA4RuYp9+lOg5Gp+qiZkFTp+PmUGbpGc45aap1/yXShrie5Bp4b3Us
dPRk6NzH+3a2CCBK/T7oD1E4NFfEXWwIj0WVWKPmOTUidi2tvzZa2Y9VTG+a/WQryEyuZs1yUttV
SMYe5SdDkT1WwU9ZyrCp4T01iXcNrlHFYaNjIGTZC9vA7s5A9SghEmR0jR8Qf/zyYmio9JbuTjVH
H888nXnDxaK6Uj4xqr3KDN0H+unIzJBbbk4clq5mTz5R2X5sGUcrkv1p7JgVJccwZndfINJOdCr3
xLVJjsnkYqerae9pPBatanYE3d/1Elkj7wJxp2omTjg/C/gIG7t+NxOwV/ExDrCFg6Cwp12Mmygy
TB5W5JlzJ+GDa4dvEU0IgbfQzu5GGwrAVGCh0ew3SbJfueqOA85EUa6qnZrOXEpvRpaUTtzU90zy
GWSME5AxpnKmVd3g+vEDA6xFbYxo84pnWDOnAamvxUbbSafEz7tK7Dujcodi2WrgytxgIE+JZ2bI
9Saixetpdo1g/NQBB5cbrRfiJm70ca1JaqcM02tYpbSK2WnK6916TeOpCbaBnmYuV2nONFJPj1PW
M4Phx4z18M2EGAtmdDjPicE+MH0SgOTLATKdKaRtm/Z7vDZ3+YJhoh19pEU0WBc5jg92tvhlRskD
4gUfTIbiPH6zVwOKsqyTh5jBiEq6Do5Ssjr92jTA3ULaWwI+xe0zMvOXOp92ZpEndwU+HW3GGZir
N5UZX+T8pMfyKUwtGAHZ/epSIbtK0xmPmAO+tLq5I870VkjjXmO4r7TX0swSMQ5vR2M4NXVKrfs6
DDAYbKSZd0jbzoP0xf7lYVabWzHit2p8aA4POLVRSpF0iiRcdFs4yuomrkYc1ywzSg5jKAAbJYkv
C+lKSyKfMvRpmsYHc2z9ub6JKmzHhnTSoQTb2VUmduDvTiNRWxizyQxqCxjCQ2i6JpZcOelMrzRX
g+I8op5kA9sIP6nxGKrVzFGT5Z2zJKrfi+CLjKk9TNddPJrBsSjs5jXXjdSVB2tnVvWF2zSOT4xl
TjoMD9qYg0SrLRVAqx4CoEyxdbfjdkqaLUjCU5dpW521DffZpbvEnX5qA8C+8kkZ8UEVpd8RFJQy
g9STyWv63IkZUy5p/1bH+kmejWt05huhLj7LMEyx5B/pb4sgEqy4mNPFInh1aa+pGt1RPmpEExhq
6ypVtLOBMacbiBnRq7p0KhbisWHEkraXNJg2fca2eJbH17hqT81MtklSfeWxgmYWy6OqLe5sMKHp
Yr/u0I4pU+Ob+b4e8RCHxj2GG/FkjUBvBfZBhsBxWl3yfj1+SzV/6Bv9m7UgdK2Nd4TnzPG6t6Xp
fRxM5Vs6B/GBdCqGFArCGgv2N1W1mtmoupvyOYIO6baxfD1jIXeRS6+gFAaorZzw4SrZBUZOxR1s
Vqcd6AdOwfg1NppXEaC7ltvLYgncLNOOBOeNopSL2xla7ZjhKSSDaUVt70JT9qTBZogePzfs0Jcu
PYVjrUCb5dvPj7K8mrImYh2vlibh5l/ricc4X0ftwL102hWWzqeTDmdYst2sPrdBaB2bZdobo37G
+/SFzPME+iB1JybSncbEaB7hW3NbTa/h016UhmRtnGxW9bBM4hjiGlys2b7pgmsrNJ+mJN3X2LBz
pA/T9Mbav0WSvkbFVl6i90S/RVuc1IfEDu8TgPYbMQ2MTBO/17rYwURbr6Y5r0nkJ0J73vOm5Byb
d03TXq1q8Bjp61x2+3RmSLuouq/a/UdoGJaj6/G5tXrGtJB2K91E1Z0iDJ+Ve3jtOI6iQd2PcT06
ORRoq9VPoRrsVfPYxszuOWkVTJznhOfHnKdL7W2vDPJ12HDbVzFUALMl6jvI0M5Q1IWsVbQk59yd
XnMDPRCNpjbfZUmIxUJnDvaiJlbpIrqsYH8AcblFsMBQ/UVFnBkvBKgtw03cJrh6gQml3/SCEfMi
NskUXwHuxUdwgmGKt65wZGuH0uejN8Kd4JBPB+WUlVS2eejGQNrhaDkI9bCA0KrHha/niqewYUqk
6VpCdmEOsacis+jYRC9a+YjIeJPE35bqKUpa1i44QS8x2xYyBFnLan6I/zJNS+Q5M8QQqbwa8545
3KB1grfNOFgRVgEtb8NdLOp9ImQUDzzR+Rhb5nNT63ejkIMnHcOrFSU7KpMdCpFNIJBxGpLHvtcL
g/dea2c3Lwa/Cj8GgQkI0lhDMSljBVtvsBPg8pEHMi2lVwTDBigll2jH/U5eHuiNvEXFmGMhNacU
v4mT2XBXGE29VDqYBMzAhKufq1Q8DvWnpIXbubwM8jGvYD4FhWtn7WZMND+r3izGjkZ0MofXCbcB
q3R4wlxiLE0M2o/PQGd3kF/aKjroXXlsoZ0/K5TBN/OoLp99Bx066zyCvFXePQLtwzL01JA2gkAW
1itDbNIsPKtIVVSpuI5x8hW16B7jsa73umyRFpi4Dd+Z5Qm7tUJhaGl26l2RsyGkckvr3Wh2Tj6R
AFcX0bZM9FeEOzoUSyBEBW5vezQ/WgMdtCTf6z03LeKvSfeNOm7KLAuF2cFqKGiMFrN9ixWbsav6
0fXDeFOwZaMx38yB5uMdPWjmp2bNL3VzUGcq75RN3XCEPX2Gtr+LZwx2RIo78oI5Q3zmjPtbjFVT
E9G/UOUUNo0ChGcEcCVhb8tOkIhnyrVXNwnOKLERBkofY/H7SPhjndzHE6+/nu+j6W3Mpl2WqGd0
/VuzsjE16duh+VwnKnqsukbwHkTjpcPPHqojYiXNSeDHhmVxDM3MN4i5TiLY2MNta+5IhOOx2hsq
YCeP9EdCnLlZmDfCRtHMPLcUxZkZE85Uc6eFqb8MX2pM6yDm+6Y1zvDmTxbn4JWW91tdpbccm2sF
3lcCcQcgN7vQSFVd0OQ3MxIGpV8t8VB99UZJWesNceeQioCRVWo2SyDdQfrZVKZ+Mif9ZZoHkMqJ
uZvqKtinBhsrdZHIRe+pZL7D1vE+3WbW4GasoBQMl6Yk1RtZz5pXFddWbVrXxUo/TQ9K0lwHgWx6
OA5UeZPlYXEosobJdXFWK5QcUU/gpDH7/MUvZtDoMfCCq26us9SNUvkqCB/ngrMx9mKVXUr7HeC0
ahLxP9QacADmc1jXTRzc/fgSWRzVomh2C5VfTgMckrmdJny61Uz2GmGwL8Z+QNN7L/gAg3jxZgb2
LoZjMDfxwJ6KXo/G5SQaPlpdHO9gJ2Du09n2NXp2hw8Tg5Yh8blk9o+YHOQEKUaZr6y3BNIgPsyU
wWUJvOSgjEt3FCZs6CwspU/JthovVqRTCuOmboOtKlh20ZRt7VGNsI5HMyq88JioATmHmgRbAMSS
t1j1dJIssgubrNgOva8YI2vSST2SiLnXetsFHn3usdQX87zL02KDN4Z5fk1IqBSyUrLb1zwctmaN
V6KaJ+GNaN1nyGCjvVC3L3tsdMNtrSbQVgSO/ZGVOwus3C0aA/jTqQtwIZhG7whKT62QjX1csf/b
9lFlgGxmeVHujbn/WuCu8P71/mKt62yg0hQmoknweVDKTI8AT4IW77jVfovrmviQuA+6rwCwgNjN
48hODYFVE/jw/iy2IumClV0ElWxspKmXqKgWCDoUleVMiYy++NKXOa1SJjqUtWmh5K6tYSa8Ksii
ZnVKEsW5mw0+zJIqYwQOrVAwgrXt5yAgpGIX6lMgbw2czwC76rq6DPlUSW65ZMopIMuGgoIPL65C
RanYPEMavSaYl6pfS3q4BaJH8JAoZmjs205lvz0Q8hABNoGCgoI5UW6oh2hx52Wgq0zJMH1O8pjv
Z4UlqAoDDsEPTe1/tAs5x+9kVJRf3c+Lj+/LjL9vRf7v25gwovvX88iX1/ztl6xFgy/4fV+i/obs
hY0CY0cbjesKcf0xjRTiN5ktCdIYG1TjD+XOX7MWiS7HF4AjYP0LOtuRvwt0JIwBsmkIRQZNRqDS
quv567KIonLmNGfP9GN59Pvv/yjWR/G8LkT+LtFBIqki81kXM2T3rUrcXxYmHXCGXkLvhksSYrOr
q8kQHWzB6C0TbVxQXkeWjh/MNCT5QyjVUDJ56ov5aqSfhyFD9zR+TGoyd9vEKsL6YOcMxhQ22LH1
qZMBEhubJg/z6KoDy6M5RZMG1kNsB1abIayzgUgliaG8CHtKs+tclzo8p4nCkMiKZ/lmCVI13NtS
AeSK+yXIhDCW1MbVCFHpvbwfn7WqKGZ/kfrZAoed5fWymfOU2VEjEgVZQNFN6pqhy8f7iLUQl2el
jO2Us5AmZOcmWAEj7OslOCCevEYWeT25wPgFI7NIt8Yi6xsFHfRLubC0KAXS+LgbovtFUoZjpMtw
fRqrYz8eT891m1WH2S7Y//Rtf9eQ3+THQflNq1YWXV98ZGYGYW1WxuPIi7thMdC5vWTWr7SsvMS6
vOwDO892VN/NVp/K5CzL/UWKoaRnokdLggffUbBSeGk0absCfdWxbdPCJQXgG20cmstKto4UMua1
yOWAshlAnJH1boBMcFdMpu7NkfqES2s4wskeDpEmF18AqboDKDEEAlZjPcLFxLw2W1iqgzJzEz1t
d1XHwccCmYrMwc+Nh52bRy93l1ZA7SNc3p4XXF0hI4z0Qe8bZaL7aASQ2mDmFnUTxgQHfIvZlDTH
3k6xU7cKalVEz6qys6Tc4vljHwgRppI/o0iDQ2QghykmwXC4JENMxk8SHhF3CiKc0hyJkz6X10Ut
B6FnGX0VrEEG4B3KHjsmq0jqDAXZ3IJhvRbGg6jg9GC/vE8NA1FEgphTZuwOv0CbARU1bMdzqv+g
weEJEK/D0U9CEL4uDbAKLnTLvo1jQJO+IdnIHBJpcKdAjDcLjl5IhINVq3dR1AhwBHo/fBuawNJ2
atXFwWFJIjU5t5Bw4gPvemqeMFG/4cCTtb3EAiA96JVMNOeoNi8tNrK70ih0kwZjQruUhZaodgHY
uF1mFTcC6OKmiaruc9E7fZ8ieH8kVJn462pWrkmmA+Y0FztbBfLl2NyWjrklWY6QGyI1dHZ7tZuN
MfitUCI/b2Gv1r63CJoZJKUoWB0QS1tlNBOSsAZzYfyezc3KHkkNe28FcyWujaiyOto8MawfhuXE
7OWWletV3S/ZVku6T7VlIj3IFsu1slafJL5d+cxYvy6PVZsmpiuBvztI8xwUb2FNMUvhqVWja85a
ZrhTWuj1MTPBcbsxA1qEFJ0+Ju9DlqIAknvzSipL8DTNOOiiZIU7FiQsDBGsUF17mRMdRE05m+9E
mNACttWJU0pB34TbpsPTWjMHrMKa7Gm4vvqTBj5U43kWkF96+W2YC5UibRwatDcds4cPDoSKreRi
Zlj5WLiDFck0a+WsTut0eRAj5KpFHdpDbMcYvKegXdxoLKLmbciIrtkEID1rjxSlROCpWJDzGRh1
SpfbRmDvJIi7idc01K9DBWguZGd06qDi3/AJnjzmn+XZNMx+W4UxTt0wW75h/oCQ1RmkKppDK7uY
+z9gEgLNU3vI5bUm78mAZ6Y2jMsDWIQL2852E6vUTIJphT/3GegScz4iY5B8EUjm0Uo6lVSXSDto
dSy9W32sc3qG1HGtjndrr2j9XPvAXzTVN+sWAZjdf6bhOrMmP+il7oqnVhp0P87N+ZDVZenjsTCP
ChFy81LyvFO9w5+lf4yTFJ/x6xKTMRY1dupRexqxa2+KOV4ORgz/YPyeLDKUrHeYTw3piX3ZQlQ0
ZXBWyJ+YZKJbDt3gRDXEThWWLl4kThGnwfi2NY3c2Ovk5rBDMZYX8opKX5LN5UXD681JFgTJKUHO
uNeY9N1YjVYcIOxeIIV9TXWeove0EKIa5LOcckLsD+PUd34Z6OI2Xaz+uTawYXLcWvs4HcKDNVTB
gzplIZjdSl3bSQ3899yOl5j7TIOrQyFhvBD6azro9jd1LtDiiHi8RrGf3MygVzUryH1TqdXdlMXF
LpVr6VRJaEQrIlcwUBu8iMy4Wx6JaZymoTvGccakdmzviyCXdFet7VbztEX/sqLpVufE3CdQZ7ZN
EpyieXD7ABNCV5Y7FLevldLT7TDJzXuAVtw087qQ7wRMDiCaDM/rY2gxSDfbiZDyeTwK9hRQSavS
idRulzR97QPIIiAsg1wqx6C6xKq25W3zG22+BZPfb5grumxyesKGzL2mLK3H66892trItxrpsudR
s0n9NsPzFFiI2QxlpUFkwQGbTeeEmhS+aUrfH5ZlEVt9RpEYDWZ5VmAymiVGrdwe4w0z4ndoD+ON
BUetiSOaUmRmhSRQWIJmqsrxvscXDH3ye+JOGC3bQO2/yqG8SSuW9y0Iw059aZvGDRNmRJjw0oj1
UjJZ7rRET2E9ukMvX+JGOZirQq4zLF+N4/CcZPStNOu3kVmf7GQ8RNaSeHJD86H25SPmXzabrGtb
CdSFDjINdtcxqe2ZlWUl1lz0Yt6yeHtIwN5AR51zXzfla5ZePJfJt0t1FU8ZuCOa5htDXnqRaTBc
vZtHhFczWoTYiFLOJU2+jdLAvk/t/83emexIjmTd+VUE7dkw42wLbdzpc8xz5oaIiMzkTBpHI/n0
+jzRaP0tQAJ6KwgF1KaQlRE+0Oyee853Wg/qa7YAVWUFF7b4BrcOutG6l2hqCnWFXuZIo1g6xMaz
IT0RSbLArDCil1um+fIT3flegyJC4mFV5Pgd5q6JoNEwrnwN67xLv6kyLE9UfDViuJUFQl87kn/f
TE5ZbtNqKfYZhhwe1oW4pGtcIRuHSwT8LN5A6a1YJrVBlfkHvkF6L5fKOYXLgHEwH1GN1hH/YePq
8WyrZv3R1TZtdt2iyqjL+gDQqLIerZqnC4sPQ8DCHfBVHGD/z5/TglPkipazuE2uubTbbb7UdKmB
B3OAGNtT8D4BrlA7GOg5pMCpTx6EPQz3a2/7R6L3zj06NqxCeHmk/M1Ch+wGmkIOmfaKMHTLoAEq
LFGo88W90ym+1KlwCopWiha8SIHXb+RNtyupQJv5S9THpbsbTAbdOhkEbhDXQXnIO6zm0/hGs1L5
aJbisdMUVxYJ3trF4bO7cuU/TLZeYOZ43e3ijU/EMX+0bBkfQ+7hW7cp7rkHzjfu2FKo7CQIHzM0
UdS56jnpSRcNg9TbMO/eBLnOCA79jS1WSFRuiubUuCICsZbcc2thixjUd6YXBtbbAoS4ge6SAVCA
aP078a3PMpDpOQ2mZJcGGaQzqif83Hx6YPwir4exaMQ6nOamBdZic3BuzGzqF97W6QctIf2Nlajv
2V3b/dTq4tj03ru2+u6OOQhlGZMOJRD1sxR8UIMlWEilaRARbsPTFbQinPHNysYLMvaa3lDqB8lu
8nR+ZKXvPHRtuT4bby3OzlVhWuzwtpQLZvJ+QUmlBXKHlpC+Vvih3hUxzic3l2z7dKb2ABq8nZos
zlU1/DKj8whwXn/gpCxhl0J0HGS49Y2oHum/0TtJG9+3ym1104Sr+PDS4ZAmDdc+v20+6HEW26RO
wif46M8iq6uPIRt/WTjQyxBhVqE8/BD9tM8nkx1Lco5fTdE3Zw9kxtMwym5Xd3HypYcg+Gocb7zv
Utd9VVCUw42M2aQSJfNY2vHtQkIfnkexlhcL5g06xaTGP95iLXtyy9OhkKI/WEPAcWb31sG3W4Je
djbeE8irN4kvaP9sMszbjlu+LKg2sB+b+VlMYNuy0T4I7UogjzDV7NC2frjlXP/sizbdNUsod7Rd
5/eTFmrb4xa9LxGWf2REj/bCR0cDKvM+ObM8zA7LbgtMS2Mwk0/0me3o1uxOo6vwDwQ2q6N4jbdN
sK7nUgTNYe1ldminbAaMPdoBDyPVxRccZdNBAyh9VOMQMYog+5Qdzgy/EetDAVcHN/GYna3MKl7X
Ip3YR7JL5Tv6lOqiPy/Cu/K14kdkYgcn/CCjGU/IZnQ6+I7zHB9pLd1NGZwLERS7fMz1R9YJ1JKu
eQH1315mJ7lNKEjdFD5W35BZ8+gMYXHfWI630x1scwvd+tPrybOF4fgjdOf0oZKJf9GrtJ8ltak3
SE9yW7ioon6WQKqPl9e4UWfAGgZGYuo85dyO9oklEGTlXEZ+jYF8Ljv21omnMgjJ8fIyTXnq7opR
Iv0xbbtIfAx8C2fMr7wGAsKtNntoaGx8YkxnuowD1d/5aHuA1SHM5Y6m4JsdxKVtgL3W+NPPWdvD
+FRXzwCwah51lubh4a4PGR2pF8sz2c0o26cJA9MWOx9jT+IhA1iVd1e0ZXIb5rjrEuYrjkZ55bPS
fkiQXR3bBSJICGgswpjQ7/NCe0/19eqTGRDFrq2/ARCfJkSxKCswDLexoPALLGVwMobj1Nat2Dtd
/5aD/GP/lDgEGYxm9tbNcYGXwxkEOnLrze5vemA/IHfar2va0cLauoAW5TJ/8X55Z2v4OyhnHz1D
/wcf51PcoAQHa4nfuHJptpom3fLr+9XJ1Xm5qxAKMGqqJSHBAXyZKjUFsQTJrtl4ZFpZg8zO2S1y
lh1OErJfyW+SKQzZ91OhaYsn24bBn2P9uxvT8LXJpkiKRp0w8Nw6CxGHuUVINdc9EZe/RxV7+PnH
Kd6tbfaJTgJ4qaFCz18K9wJU8QjVad3k7XoSSflzqq7IsHboe5YyCkgUfpxVpgFdXTW+HxVrNrYr
9oPyO7Xr5Jh6w3jlLbOBRCz4SZEd+JjSaqK5Wg/Woi7A/vSzBdTya7oezIMz70Zi3s/wLG9KP4C3
Dqh0n7hBhcmxeEE46t/6UZn7kSOA4teJ3rbM+wy1ddfI+rvucVTDkuhuyqVoiMTkUMIaAtzX6iZv
Y1lsFR17Dc+B1jsL+uV7KrrsEIS2/5lL3/uYjSsONHyQG0nnLQ8ZvE82Gyuu9Q4MehB9R+bvnzTN
jfSgD1hw5l98RGK+Fk6DcRf3xBwbcZPVDTxoJ9lRSpfvPVbxfyCAmhcfUWejcsrSRjUF12oStg1k
sLHRFfNxsJzvqSpbYgZVn0V2Kzw2S1P1ei1557mddg95r4cT05ofceaiX4/sibW2PRC5CUBjVJSd
RQUzjX7lsE9IBXN/zTMs7QGXURSqjVayfaU5uN7SE+ASpDLrI5H48szOjeFX/FlnqOUwG5J9I/g+
wGiw+me9rL/ymEqHcCE40teiu62timMypOB8ZjWz6yyPlmfH6Q+NaNlnLNN8sVdFrIieFwlz0CzB
Ozcj7uOsIO90A1JxoNrhhiIMcm51uaCzD3Hws86YfZVO/8wLx/i1nCXqJ7++GXJibEGsgpuGX24b
6mVH+d5bmcbtZoRwvdFsojdqVAHpHKc6FH09f5aDnO/6timPHjC0qK3Wj3Ft172zjMFNtubYGBvb
/W0lsbUVleU+liMVsDkow4hcUoV/uPcjmMwB3pLMfs5q0ex7WwyoCdeRzlkBt7KQWkFSWN0BoqXL
SM0zPmDE2Llh8Nhq4l1NJ4D923RNL/HanlqqoE5yUJI0j/3H6leQ/F7+3EPT2ZTGu6K77HgTpDUA
9aKTUTvEf+wpV5d6cvxjxWbwaMsc110Hz6hS3YNvU6E8LjYuNj/zOAP76my4Ot2pcCDNtvT4UCof
pQO0kTSRi6K5FRDytnx/vG2Pk/kRJlgD6kvVyHWs5bqq7KNyDrkYxUbF0eosQTT1rPsDD5IfDsyt
ZdFBBrEogG2rSfD7gBC7lPydgApra0whIfjbU2IbZ1/RXoPb8aTTML8QmtCHrkkX1NOAayPPB8b6
gaTJ4mLzCAsIrPmMqATcRh6ctp+Jgmi5gwTY7yqvf22S+W1JUBaRF+2fSdl9lY1/b1cxaILVM29E
3fvrZ6s/2YALDojg9/NK/U/hu79h3tBZ0aTFDgRIsddWMCD2AAfofNOeHY9fIu2tInJgOFaQ0HKk
V5ZFPdZJqgVY2wJ5khe3o56cGghAddHASU5TRotnDm2um7+8IL9Gtds+bQ5Ycorpxh5g0bYpsc99
MRbj+oD31QErmseiZstvJxxAIzScfOPHDljSImcdhmympvStDeCNFtBXESNVntcfM2hwBmgxO/NG
+1X4Yda+gVuFkPteSqNfsonP3IbPV2GfnIGnUBT4JE9hFM6MhGEqxQyCDmQKB2ZpJYyVobnSqyrN
Y489uXMbMwm98dGz/YfE8iQt4QOa3aNfUFsK9A1HebmpHUwwG36IwX4cJsHUnbfOuEZSxaO+dUxn
2+dWtorZUQ0yveiFCNDOk12BKQRxyHl2rKy6M8lSdmeoqYwAa+pX803lC7KHqxXb90MeLH8m3ydD
ZSZB6cPcX9nmGRrzAysAdQz6DHJYnbxU65jvp8XnvlbdxmPwCgdjpTQPES4xZfdUJ965deVXDBuL
d1UOu6kqYIPNwa9pkOsbnwjzioYLOFHMkPZ89hXvsl+IcebIHZWFKbHH5eHu7KJiMVyH+laRj7s6
frO1vt7Pw3aIrHLK3+a47YZHux/rCxGLGZo5TDsb4t5UP8EXqfNdMuH6eq47oy8CUWhb9EiXfZdU
78UI2GtTGT3eGr3eURovjzaMv22fFhN1Vau14wxt3oAIvZdN9VK1cOS7sHCfRupmn7Rc6q2dLjcz
/RCQcv36x+DmXDIG7xmYGfMBT8uUp5NdHdpR12SoiJoVygqQPBHQ39Y+Dk6ODj1sllmHuThd/jhs
/w6BjVVjQ/6ZtpQm/gBFjRtkIILsTImkeCn1gFTH+R/VjRbZPx4d1It7TS9vw5nWlY03GxqkbN/m
WYLVY8F6s1QY5zKKlnbcyVvv6IxuSkCmj1X+lmW9qjYwxub+lKUAzhzCGW3nXGY797Idrhq6i2np
7ZgkbJR9xmS/QcitXZsfF9dOvlMZTwZg11Pf7AHVV9j3RiJKL4XrdTO6WpFxvMIFKSrY+xHNqOva
HpO0qnvuR0lgzE3Ymk92QjELeN6b/bCqdMtCdd2t4/o+p80D8vSZWAdu0JSIX8B24ShX1FqSb+Gp
TrFppJr1/2oWca4wL7vXDhSun15N6qzG++okSNkejz3IusW6HZPwVk3UfbD4IA2YBj+SrrsvA4pX
2mmuDrZxk31R9v5RNLN133ljQ9inmbdTHrKC5TEvva0vcffGWocwRfrKvtQAN38CfQ0+EiidNy3h
tp1cHbwBbZieZ2RSyPcpyuyVnnUzVCtIzFGFgFPn5DymToV9Tg+d5v3JelbXNse+TpPCiko+Mtui
u4KpglTY+RZKIL3scfFE1dzPFQr+M8uBm0rKk1kIl+69OTV/IH/NB9lxPxd0a2+5i9e7yfZj2BV0
BMPGw8PCQcr+mUwjDuOQxJ1GrdrT4uCgyRPKQ8dH9nlfe0VClifUsJ255/7w2/5336Azg0byb7RD
IQ+fJiifNZeZXNvNLQVaw9ekw/vBhCrKR3itXNUVhQQzvI8sxeSYVPZj2jh3voIY2g3LIZzwdbFu
6rSvLpK8VMfBlLf3KpxI/bAh2IJ8NtuuUB259ETjVJl6Vj8DJWRkzYYXK4jv2HhwOjJVP1IuhbMP
IfAJXOSt32Z76pHPNAsfOunwmZdp/aO1aFavl+DT02jVrsumKVV58iSX1D8iB6SPZZA3OzW59sHH
wKDslB9agTBdbFV86RX+tZo+a03qFzI70XGfpAayQDwkj5UW8zfP2+odL6zh29jGe18s967Ve1ES
DECeLKSCqHMKlCRHSHMcdec9U6bpSgq5KpJjRjpHJyd9vqyF/YIy+9v4yWvlCVZgfO9wxi6YfBOD
mTPE+6UqdedDO3xINO8hlnsuDSUbOTiPVXhqZ/ZNHXDqqKQ7DjwJ9upmcKy7UXpdhNugusxWa3ap
y/OZL3RoPZdh0z5PU/GUVdxm44Z+EGyMmI5lISMLksMpKb1uI2m3O1FT/V7neG1YH9KTQcj2trJs
psG4O5S223/hE2R4HZO74PqidrLDY5J2eSQqZ4kyrnW6sj468nTHKR65x+V0UxRY3YuQ4EYuzafJ
JXF0iyt8tKQUbvs8Qi61U1e3CZp/5Cb+dx14LGpw/LxQPGHT5D7d+h4NJSt1Bycniff8gkjSfv5X
LrurRYF+XC87fzbWz4C+7o3moXUmEFdRd7BWddQWafoyuZxil4Kqhe5u6bkvJRuvj/1LheIf/+zA
8nq7TgWxvOCo504ySfds5Q4tUsYkMzxq5yLM1ZOvNNdeeND+2Y8rO3tl+ZHmuDSYiI8FFpMhYjRM
268YxMXFJvk7vPznsbD/V80aOCz+L2aNrPr6/DK//z3eyh/5l11DYIggPOqQHL3CGv9l1/D+YZMn
EwqAnh+47JL+FR6zpPcPXyhfESpTNn2swX+xa2DzoA0a/xbbRP4zDpD/xK4BhuV/c2sEAa4PoSTP
dIptQ8lf9V/RO1he+epNRoAl973xuDS4mOrnRNc8BW/ndc3hdtCkJklB9f6+lU5zobGgeyFVgbk6
5mPpBL7cs6psthTBmeakQIaBJ6FCoR40zsVMyKclCN9ZoV+C3p4PPX6qQxvSjhTEaEdh2GIZtKje
q4m50BSHJjQq75tJna2m7l+CxoT7cZzf4L4G2y4WqfUY5gm5+DFo52mj3aX+dgTdcsQi5bHzR5CU
KdV+OT/+ka/G9KzdMBl3xmnCi93ArMX1LTd13NBulDAk+QmE91JIZj1Xf7hy+Bq99ELPGhKoELS/
h6D3KUnkDqJhkrvxdOEvfaCGck83xiNUsDtEYjxoWTpeggWvYUSOi3vXmtpx9seZBUU2VcKxi3kz
lgdc2eKEAtkP504U/k3Gs/ITDxlb95mg1izc5xqOMOduYQ6Dh9Mr4cTb1VVd7tNSHLMgl9C8vTFg
ibrU+86wjDd/JVM7y/bzOn1X4WAetb1o2LZQJUSV8xDnCRFBtB53AmzupujjV0LfoBa1ph4SaD/e
tAZsSJn2D6sa9AlFAzCESPt7yYZ7M/dTc7EsjzLO665COkNyyq1hjFrqPV6mMK4J8JHg+O4orN+b
rJcfazW5Fxybzk+EMOvA1qI6prx+pxBRljcwox7Hz2wCtnqodTS4RGoVlvxIYN4c0exwTVa4tk3c
cdanOEaFMcsR743GWZ1rwIVU5A1bT0/ri8ko2AqHBt02D7zHKkwtghcdvT0UbnHr0cUlXHqOEkKN
h6QceQ19m8Cz15fBdxPOzUeYV+ClQ7Jpq6Yhw8WG9JJPwUwnEWd64U/kMaqiIY9ldxcVgxnn0OcC
xm99F1LHhjvYBe3FjQtb7iwLC9utdG9MI6yLD2X+iqLsoceViycPcVc2n1gFp8PiWYIb/cp92F55
ZjttCO3MyTlojercbaliMMbdsJ7slHaUfA0BMbOfIECSceS6kCAcSla+08n64kJ0COqFATTvjfWm
SlnTEaYA84yN+sTt1b6S7XCf+eCsfFKCAtJbMT+6Eg7L3AO1S4Oh/05WmvREnkxPXbFapAyz97py
g4N3ZbCSmO63AjVzY1b88mQgiEPGlcM8vsod2YFu7yUClyGqzbARok+ZxZ00+NNi9jkoVbuXIF8e
6VSBaVLX2WPtzYfpeiUeU3XoqubYkya/mzv/rIequ4EZfhxMWz8Hq63ZT6R3kPqec1V/Mj1gRWjR
9vwBQzc2BF6wiXWFsm7Xhl3N5H6RrqGNIne7Q9ouJdqaUzxLSwXNxsnkXdjJj4AiAvDeMt87tRiP
NiG5Kag+CxZbe7tu5N1clrTQWuu3Q672y0wlWRj10jTNAZNMFYVYwMI4uU/X9bVS/SHui8dqXD6N
nXwsU/AaIwn3CG77EIQtcXLo5X6/8wNx8PzuD83jyaUR3ocsp+/ABtxRtybe4QJg3m3vQ1ZuPzMv
8Dd4OWF52HP6O/b1k0qDO67LWFtm673JJGgquE00k0S9n11wk5z81PqwJoNxy7WWXZa1LC7ZRzHH
aIf0XaPTB3bOZ0cH1r6uxdkaa713KTAF5HWYeoIVg6P3VgZwt10cHhfwhdpeu8/+YPeHMl94NAZy
zV7m1vP+aLct91aQPDsuJlrjL5ew5PVLDQOdrtVdAqsVzXquUc8xUS0BVGuXDCtShJqZycJdWP1y
nULvnTbrtjwzbsMFW35sqfK8+I19rlz7TiWsg7QVxthbCLd2pXdD+wSNiGv5jULym6oIXPo2or+b
MuK3Z5Ia1w4xCyiul37TB3le2+QlnK75PMbS1L3ST6ANNaieqeFMGbrgdxyj0VAM9pga81KVipZW
9HukHvtjtPg+jVl+X9HWeJxTzAYEOB6N7eyEoktU+upPkcCz8YrB36fIOJuGTsk84/TMfbj3Af+D
/UqMDpR9cwgysDbJOqCPuSu8IO8apphqQQ90cGFRPyHKra+iIhTd5cjFWL1pt6iH/jltQdgvVLKM
vZx2cR6W1CH25ZOyeNOcjj+7tRug3+BphoPEfvkddmreZN1M6XJZdL/WfgJ3xm96ULbVHprAgsmU
TCbNLyZoB0UJos8HfF0hW6buoEgSBoiSVFGgG8TXJrhty6rga8SY+axb/h11oi5HOi2JORwpzaG7
IPAfxzRudtaomPWG1EM5bz3og6KmDKaPyWe3E3CLHOqEXeCRIbjhYuCPCtzPOLAQk3mzvbs8BHCG
Uetg1e1KEKgt4H5y1ZfDPH+2dINl0DEcgW+iw2mf9AAFNz7usvlMkzRRsolk6PxS+RyDZ4huRQuF
wh8ox/QxY+uHOc+wHhTrDhWN0KyR1T6vnXGXxdkxAWuRjc2nN6aEKpIISwHIejbNuvghWkyX6QSw
lYULAaxxOPHCPIje2wZQFFUj8K147c78LQWhCdAtCMEg+qcZJ8BWz5NAB5EXUQIkmpYbH7Utimfx
qHO2ADjSH6TMDIgKTtYhTq5tvC2/Y4tvNAZARVqd/FCTkdeTNXgrdGvaSlc1R+NiAGKW5Wfu4wUY
Y1JaFMQxic87xNmMDaD9Qpsr303fsXiqNODgjPW1NHN+7zd9d6Da/aPBHrMZe0Vcz6N5wnIMtWqN
/5q1yy0Gm+GoWqhmTQAPrrSQnWNRaep/+ZS6+HA3pljWKPYWkjxh5iAWiSnYCppoosJNzG1BHu0i
aTWns6eDMLrQQiv6+geBZMS/wGAP3sRNluF6GuKbBmfTnduVZUSKLn8z7AIu1H4Mz1Pg/QzStt23
dWjdLNPwB9/Vvm35UQQfSasy04lrmP8z74kvqdwdyOR0hkVHqvayowiEpYscwsj153dChi1EoyLZ
dUmLXLQMFGf6Hx47j51IlvylqvjCdw0lzGFKNyNuSQ5Br82+xpZ44lK1S7H1A9SRtuimzxaTxoDn
mssNQyoHm74OhezWMKxNFN6pjceYjT67VrwAzdUkDKQAlED+1zxsm7nASUz5mtU+ypbbdLVx/hqO
XVev3aUZrkZkh7YwXMnZ0pZoz+gW+JWdopnDvZkx0uztZPxIFsI5Oyu1MDpXKe7Y2/CvAXrCwJ2c
aDMWj+KvRZqdZt/tK7Fm5YOVLI782TtiPrWecvDDdFUQhK+zsAp36wzYW++kFgI/9uwuwW9dJwaf
NjaKWBM1DswAfq83v4gFBjTAVusKJpVG0L758K/e71kmDiZd6DFWRTvtRNBH8bRJz/B/0Hecv3Oq
dR1Z67/Tqx7C0US0l2LwXf9OuKyi1+wV3CsXBX+ct4XFkwxVm06zY3wdlFfRu+fyOjyzIWeO7v/O
1DSpMV9T0OpfMjw/jN3l3xnc/J3HqaBMX3ryrZHL1mjXs9UYKRrCWnAes5KMUQde42inlsd6pFIV
vyuedA78pqaOb+Wv+AyDpWjRnZcR4xA6bmFu5KpzJL2piu07z18mZhLb6qaTgyTzgp/R+1J5lQjO
PRnSwLz6+bgjII6DuFyXvr7uK1eccr6Liw26HQUZJzb6VxPQfNUKh7Tuf9aL5VMIS5UYoJhZ00S/
jJm2P0zSW6zAOh/+j6mxckQOTmYEdAPUQR8B6M7WUwGdgIQm++X+qc78Vr3LgCYVxrslE3t6sazh
wLdLEKP0R0MOrM2agWotDjVqE22MDVE9da11qJumrjn8h8S/DWSFDWiWdlru8BcMZWRb+KU3Jc+M
7pczDYZzJ7VMwJE0ezcwPegD7GKVvLmYVj+HkAcv5Z9x9xpm5fI3ElOZY9zFT2KQ1OOtS5DNt7h3
+mM2N6v8FTpT2B9YAoiJqhywHMw0YCaWyzrlzZ01cPxRSm355tywrWSDEFr5wU27cHqz+kHQsZzP
c/0gWoPnuK4WBmMnz7gMDBp1E5Htuo+T3o6V+wd9rP5TJorqhDvT2wICmBHCsoo5dsq23TQXODFy
+mNz5LQe3BEZQHs8hasjHoJWFA+YqNkKGMX72mmQ9ayF7PYH2F75oGbX/RGn+I7yjs+nHIEJUAEe
p1ubr912lKr6MJOf34MhH+EiDMSWKTsaJmjffowxeZnFpyp9d4lECLmo18GAr4Jb+Duz3mBFXTsH
xIhY0Apae5fxAifBJ2zet3ssCjA5/VbGNK3G3aDOE62hZaT9qXjx6b8bCtu/zRrV7duYZOMYuner
PY27kjcAhOEt+0wCU2n+SHHdlp2hzs9VQMk9U6ws76mP+7O0eQ+mqCnUfkGN3hrHl9cA3IzIZQMG
DZ1w/LRcuAz/X6caltOv//Hf7QD60P9Zp3puxiH9b8/jr89/h7dd/9Q/pSrvH+oaKiIoRHKZ9dv/
ShY5/3AB90rlUdWMd9SBQPTPZJG0UbF8RwkpqRwRns//7p8gNv5QGKpA8XkDkR/wz38iVF31qH9T
qgLb5mdwEcXC8EqMkwhf/6ZU1VDiG/Skt7DLrB0/8EIZlU3/ksDAd8+NE1uTUciinVMBiidx0gL2
9QcetBmn00mWjVfdgG7je0mCXFbf8yiYtkG3LGq+cZYufBTj5FGClBKWDw0PNDvusXJuZB2jPYNA
D58FkDN1zCdbww/xpocYMmBtJeK986a+uFW9k7RRo0MqEu2GGwObhaEXbhYFRISquyHDaf5jBG7n
kBmpTTYSMl7RzTUNP4EYCV3XWQBsB2tZ7x6tqaBgxATe/KPhzrsE6OdlJZtjjYM83Jo4K9oPfL3i
vZwaL8M2U1XmyTWhSd6MzGfqPmfwLtY+zeCJ7PtclvG2q2q32hrgG1d27MS0oFK383uW2FMAbtjq
ObV3gWJ3BGsnCFkO5DyVY6diedtRP/Yiu3l86XmivUxEpcAZhPNxqdwwxYrEUyzAeLsFkzE+h/Oo
dkw3ySX06uaettQCavtUUkBAmAFX5tKUd8SsrDMbWf0m1sb9KIuaLUdAzXwE2SyGnrZKz+DeZkFH
6cpC7VRQTUO8q4K/9gXv6hfdYj6/mo8rwU1C6ma6tXRLLQAvc9FFns4qSrRq5wpESPL8QAVpcwwt
5gLj8rzfQGKbGE6pcCWHkkmcaEbh34krPNhBup65fI63WdX6D4U1s/UygSmfY9wwu8KR1Nzauio+
rELKvWFxfwplaxGoJaJRbIr1GlD2m6b/iUUqjrhN2z9Ht/QuM4cLR6NKd3FWFqeQW/woCIMNtHsc
bTV6J5gY3SNmW/mbXW37yOsMJWCeOsbKEVMx+WcXEYy37QERM98NQuDCsdMKy4WDqecwBYuGS5/k
J4UWcJ590XzgHqVTL0vUH/a71nYadPNNxD3Yz4XRu8XwBplkzCN+wuViUE0j0n7NHuBieqhXDkVi
W84hDdb5iASLoDmW6RixvXUfqgVUFH1Y5ILKabjRZmxpnCinO+gXMcVfen3u22RiOssC4ltUfSlF
Npa9Yznt5kXiP8UJB+mfgcNUi3sUYyHwruAsw7C9RnVFBVcWaBkpUtJRWdMxuZlCRqyqWZiP6JqN
RL+wMTS4Nm3IhF8t+8d7HdYFFFY+vWQs0g4oyYj7FAgNc4+puJimSeCf29w4WLK7jk7duD6MMf5A
DIkYL4d854ys+Ne4We8HKAKxEh5kxPgEVQPitExINcvvXHPCTzbloURRDg6j4y+7KH4vrZUea6tD
dUkg/8/ldJPo8kL2BSsSqSxjNWI3LDUO3YxNcu9x0o+Tqm9p/DmYobb3qugZ2RsAxNRj22eyHj5O
4bo3kZol2OEs5hVQ/KnVAIGzZlxFeQkScj1mY/DHODGr2iQHrqwrWBDS1ccW8oPBRv40jpJ2Hi//
g9X3YCfiAdM4cSc2gRdGfk1cj/9edd1Vt1ZjVOscxsxs8bp5xa4MvRcFtx+o1RqzD576x0FNaMi5
5JZM/OSVbxeLUJuBve1vG2itTKLVoxhQM1IHA1Pcrp9WSM1i3FE9zRKFzjvzXhfzz2X1X/w4PQUF
VYpLt/D1VVdPhCPnM3qNe8Hht+xiZptdnrS/+qB6oGrTJoME9Nfu7Ids1ePRs0EPVwFkEQ9qVBgg
D3qhNju/d+ivoEQ5WVx3W9XBI43jt53tfjedF3lXPEhSz9Y+yaduU9iQv122+klFKlF4rzGVdhs8
ud/GDL+TpW8u9D/yTWfGUaXYW4YF71rditFjqjEBPaSdHmgpggcSL/nPJPRuuXBGcvLEFr/pd6/q
e3brD3j3f7LmOAsW2NE88YnT5fi0WuSH2GxnAyme2Ge/H8fg6QRUgFl/x07/y6UcN/P6n3puqmhR
CTGNegBNTrVeJayHKQHgNZDuYg9sLgW39g226HETxDXKZ0pcvKQxvCHH1pKHYSlTv/S8O6dqSetI
pOV28IpXueJAzNcEjCX+mjZjHh5W4vi+TmhBDZHu/ZxQe16z0DG14HQTUEdYZ+b1efI7VDo4wbvW
hqyOKEXMYSCNpcOXWStOiXI9DoqHacU5k3jBfRAUvxA7T2BBD87kL7i9CFyoMSPb1NlvWRE+8GZ8
Ie0Th3f9o7JaSiQdezf52a3p/id7Z7IbOdJm2Vcp9LqZIGkcF71onwe55iliQyikCBppNM6jPX0f
//MfMgtdBeSyCpWrAJSSXO6k8RvuPZeGdMrKL5UF3wrkByqLntzBY89DokYMOIyuxlPLe5r3d0Ff
87dP7TcfofUb2nBUnbPfHBpE/txUfbcvi2J6A7PTXQBNObeCcvuVuEpCfUaLsjabfzFPGjeyblz4
UakADFjvMGi6PEIJLasMCOglT9Wzg4lpy40NdGVon5Wd3JQdj3eE0fUuyHqQbQQDrzK/JQIzvLpA
Ij/CMFOcCNrcDUzw18lo4MOTJHtpY1btaOwxozqV2jkDJwuZrrRXbnJV1ifld4f88S3GrFPuuB/9
WGR74hKhVauIdVEHRyBaFENd0aJkTpyf7HwYa7EDWAT07yUOf402+FH76tS2u4Y/JCFuGRis81yW
I/fvGH7PIqelcYsjiG5XlxZpKasRheu2bqJk46eDdYsEnkx6O75ECgAce//70XHnS9I5kCEWMjbn
0Ll3TN4BaB7zbza2450DpuToFqq4y6G53NLoTej25jfkvMxKIuTiHecx+UbtFP9i/o71qgxtZlO6
Tbt3a8l8yBWyeYwd6ymOoR14xjXfOt6zJ5ptTqplmEnkkirfOMW8PIdhg8xHhG5/P8hBggz3BBiR
eUrol6nRUBz2JL1GOos/gSNgQDaOfRwG8mATN/u08V8+4ZZlUlI0tyiew3vTwA63YGakOoH8rkCu
FUGRrufFOyM0KBAbgXCp5cvAdPo0krx+BgZ+nJQ8ZiXH4VDU+ZNkFfhkRP2tKPPxPGsHTu7kLxvZ
OMs5TJA/qjCYjuHS/mB2QxdrNSVIvGQrS70eu6C6qfoGcg/7RmduODqTctfnVYlGoB+oCMZXAGVU
vE++VN/Jt8s3NcYij0Eoyc94yKxLp+CRmzg62pKkb6tGhzeqcZM4/W3BLg4vBTl5bAo4NSCOYGOy
UFKhA4GraXvbBipN/Yuf55i97k04v4+RcoGsMQdkpOpVCBmfLOmV2c4sS+YwH9ZzMCAehrR1Sdva
9780fYV/wunMnJUybrr+dGOSGfEwkk4ORLflf29prO3UR146dt4Oi0F+Ttx2/khMGN7nMcvCaq9n
w/LQ4Lv21ioQMtjOczBdSk3kMTj2IqOczn1HhZgCIbT0O4u1yKw4zbso+BEMFsanINAZQEbipNWk
aNmj0s94avrYJsNFNNq/2Gnb6GMF4zmDH9e2LLg8LAg8xK1aiN69VR5f4jrgUItRpugI30MgltQh
pdkVnncwhbEL8MFu1w23eJ9CZ90pxDshR9JQBVQaOpYAxTB82u1N2GdmuixdjGsOVl3XBc+pdjxM
l3xcwU9n8ucfOtTqkpdZmW5rYkN5Hi2Fq8fniWfNvEOTn+tNGBXRaz9kCavdRDV7niTz+1Jm0YfT
N23y1nrDuF1CnPFdbn5lJiLFzVAI953zMni4WYR5n72ZbFG864M9DAfZpkjnwrY5NVOIZplFYNDw
VKT+qVdlFJ7EpCKsIGw3G/Cog8sytlU8N+Yr/KDuxk3WVs5K9+EbQAGm5iATb+fRVPuiVFepchtt
bYBX+0WFejOMJc8xP34LkfhL5YgtopufpCJ0xzKmTFwXQ68PldNcUNHhzDEGR2UzYtNquQE9Mdwp
cJ4HyzHpPo/DVz7ie3Q9PLDkQfQ2sK88eJGV9ICrTR8Yf874EklNCB2E0d47ash6L+XUbCK4FRs3
hwJUdNGbAr3JeBTWEynWrNXNiXuNxW6rANsLupbRe2C6dSpE824sfXZ09y7C/DEioQXk1703gDFi
Rr1tXQZPkclei6pmS0QW2akae9gXNTNfP9S/jHAecouSAVUz3qerQ90PbHaWcLmYSL7MWTGcRqBO
E6ZcdgssPlwvX0t3ua4K4pXG5rdGdJIfcBHpw1hT1I9LT5r00t+5KhxXQvOQR7/JNrabP2g0bVhD
1i+70LsKxjAoCYzOgx1RlQ49yQjEiR/LjJbQY1YYp6gUmC0cUWJ+H5vyBngezWyWPOEBytYjQcHn
Sahjljctozp579et2ReBW2Hv7e5TXicrXNxatYwfs6LdxWEqyUqovre9/yHtZj6kxGyurqtF+iCM
OCLoaHjURTK5JekQQBZr/O92yBNrsRVHqYpAYJCL9VAnHQ99VZNK30q8Flr8iMvm0RPdTlxj8nhd
5dbjPduy5kQRYvnyiIcM+T2ygrVdzj/sevkIBVzUMmQLbcHo2jbG3QqDNSjXyW1u2kMwBmcj8Cal
OoS2RUj9zVKBeQKT5FNydNaJe/JNWi5aj2vfKDGKr+OFCEf4cdnakukvj6ZwJ+bqTbjAUgZ+eGsI
Ry69QkJZapGsMmEesnmvfSLiixAT2LjYVAhEOAu7+TWODYvPqtrwAuOV53RfjGhxiBWUYgvXiRML
n6pj/Mit7H2oY73WeXiOc1KEp459OujaVSbzC5/Ru311tWKdjDZDS2qSGQdQZI1O91M7lVguSAbn
JW99ArjXRWPRAAFEamYYm1JeTcuW6LczQiJ0srY6LE2IHSCTE2yk3FvFra4PE9rdo3Cdu6qly61N
kW0SDzLE2Lx1fUq7YZtgNfQoyJ0a6T3Q+osnYqx5LqvaXMVAbsX4zcVK4oZ45sDGrWsDLrNMmuEh
ELDsCxw1m8HJTsUw384l2utxNB8eZ9KmSpd+2+JW3iZJQVscFuj8lplqRwU2AYOoZTQKu5El1T6s
UIKW0ZXeMMs7bvl9QQsmffNmCfcM9ISuNLLqdXnlWFcIG1bCB6/LuziuYm+5jLWAoit3aL66ay2w
il0cZHMHNndJ7hICvddTJG9sa/qWN8ObxRQoibAysEC8jQErUI6Q1x3IfTvy7wmSYq7lnV1JxATd
qR/xKF6bP7c/JItN7Ljl71pXCWSiAyxrkyJ+7EDDWd2PnMLZKypDsF55p7vqyO20VcwONnGmDnFX
3mGTgmaSgjRt17WrQUR0DKSd6sufya9eCjTR+S9FrT4MzPGR5EJDZC/g9ftQU85HNYiDEmpK/R5V
UPZr66Cm6ly2y0vkp4ck7J/8GPeFSqdvyk+eXAbwqHAZ5CzIIRhwX1HeXIEJQAF0sKhs62zL0MQh
gilILoXQmLhMu04NkqHES17RsR2NR5w2/hYES3mA4U1MD6yPDd1TIu+wuLkMJIa7ZqZCZ7m+IWj2
PCKBI7Bhyy98sj1QFgU2wCqeL/E8XWqYmAZtQMUUvaZ4kQbwGCYOHOwe06qaajUx3V1PTbxVFeDM
AJsB1xuCXR8O0rgpZ46BrosumOmZPnQwVnPPpEc3c740aZCrpiu3Bs9/mUK1u1pWQ32J0W3HqU+7
b/JXTtENyZyINaYvOeLwTPAa7ucxvfOS9hNi7zZyBixXxZfdz89LH7gbVmjYk90x3Tj0xJY33SDs
GU9ZCOwzhdvIvnBdJ/VG2tWW3qradsBWPkVa71nHnqSuGcpH7V5UZF/k3rTFZLDJibBHEsdQxpna
j6HvgO8aAMtF+10oM52RFt5VPne1FwKzjX38GTO63lAsFFQ+2O3yIy7b50iF59qVW02U41ZkLDmT
tNmxIntBBqx3+K0IIyUIg6ifZpNF5R0mti1QeeCWrLs4c3/WHTA4M+AKDoOUpmxESJbdGKdCloS6
oJ8YXYzRrduPLF3CfHgM0KW1E8zTJWiBO6auPrAqpCTrgy6EoT474zMWECgCpRwgaXKzAzOwzFLY
n5NkxDRrZZYDjuQJ7J4NWxBUh7OpsWnFW8G2crwfmsbZl77ud17tARFm+8l4x2uum49gtuUEN9bO
2mMz2iHmaDqFmpQaOPVfgxtVqKo8xMeScnW6VxM12EZIo/DuFgKd2UmbOB5vUI9q5zv0mh9MILAM
exlbvJe5t1s0EHypw8sgrgDuyPNgvrTo8uXPds68jetNXOfJ0LT6ScwAY23Rz3e9gstyHP0w8Q+A
xhjceFHpAlftWsTLU7mnDvWXvd9HNqJ6u4GZkPfICakeMWjRlE3qTOqGaj9SdXUEVyy8212OrX2G
rxdRJAQcbrdVUaTFWi3jc1X3tMBlizKE6QN04BWzO2NfbLbuDylQ+wUvMBsLAtOmguFpyXCfmQSY
p1BPu75HU4mWTiBmRCyqUEXYdbgWZeDIO4RPEuiS1gPpeqLrzqPbpO5t4Xlee9uWtlts1eT16YaP
HT9wTuOHBnTQDlK0dChDSPxNqo+MikR57HUWTeewZ+AYXrN6HfA1FhEwOL+MyElzccpjNOcOIBFV
xQTJNRb/DrEfajR2ywXpAOR017fUliUH5pcodC19mNIsNVu/dOD9hgPhQ70f+sMJn7GmIi2H6xgr
KpGpZ1yKa5mUUfIy+130vRup/NZL6eRiK2spEXwgoAUNXPbhJjAefNLRqF3htHiaQ9oVl7QZxyt2
/YzXEJ6ABF3jLnvWGYC0R0tv2NkrxAemJDu71/cZW+iDK6KL9Ds+Noe78eS4y4h1gZjDITcs7sa0
OjWeuGRpok5AuexVYIqPNsHxBrSoP1g0VGfWLvYmV+FbM11vRwu//qgQuha6HneJ4rCuSCt/Qk24
j1Ul9sGgkPyQnrMaqjnBMD/Q5iIK1ezUD6NAFJSk1bIedPNgW10J/zQCby86yPMZTVQZRjmRBeXA
AZr2LFXaHZ/XuL6iGr5aywyvTmdSdJN+bp3qeOJqasPioWCluU5auz2IqXthNNwdZ7uBc3Vdlx3p
FFgDNxgmktzyn9zA6c4a/zhBAu11NFOOp8Qz2YFEzQeW2Qe3hRjG5hQUgTM8Vml04w79aWwHezOR
Z8VoLkXomSWUlQKQ5Oj9FK6cbnsJAhhR4nQpCEEATESu3DiTXRkUMLQClqFVHkeQson1kwora6LY
4NRtsw+YBuGTHqDSgjOu5qnZDvA51gzmmNb0kBSGKTq4dANrxIvxLlO6fES61z+AgTgHwxCu5p4C
ZkhhKiRmAQlaW8W+FBPoY8z4rx0+9V3qpvI5TvoLNs3PaEp2KLSnU8GMcQdJw9ujr/E+E7YF2zxD
pYfuEjjy6POpA3zboicXSCLG5Siw8h/1iBU4KL3sHuWUhYsq7Y+4yd6Gwk4OGRf8rc463v+G5CV7
qHl85KJeB9e9W00e82ZAUrO2bDJEhtLiGS7BFWxQDyKFKBieZXzotyzU7AfdQIUj72PYMG6ydpCt
pr3nhNYWbdad5oyBfpbgd1KkNtUKW+vQs0tRlgMYbGQJNS5FeEk8TGYx2g56Z7x3XbdNi45uxMzB
2lcTJ0ekAfg2HSfMmAS0UoN7N3SGDPJZUhQwxQHssG2DNkIHzkKOSY5edawyKf1sUBJuIdd9aEBP
GRe5/BKoGrS1TTs829HeZ5OzcehvYVwr0aFskwF7tFh/haJ8lWLOqU4tydosfLSbwdvN8CMx7aXf
m8DCyatqkV2tWt9cIjC24JjsXSXla6LSBfu3420AUoNCTkKUJLR++rrP8HdTHqX30CZJUsLz9kx5
Lp5LEui2NIvpyxiIh1lln3h48AqO5Yt21AuavPJQFeV35Yr0QWBqvcFxPF17aAMawh2ASdP0qD4x
F2kTjqmYKpKQqcJNrLJpdTUq0OcW9eMYxPmG8Pp2gxyEsCR/WpI3k9KzQlgIT8gN2odyxtE2prn6
KF0O5cpV8RW4ZcZtEIMa7mdf7ZFVrJ0J8Fxg1/MuapRDSA0UBKYcpL81fvqRyuWxKHqGSLYFv7/2
k12VV1+6sIebGue/mlhBJFZS3XdjotZpJnekQB6057SvadvpjcGCtFJh3a7zqes4QUosaSVZD5ET
22jIJpwEwczIhkYqrJyAsFfK1gml8LHznK0fjndFOncPThvfQJNQm+vIjAZVvTFISs9+OylUIr14
gnfERqFqsjXk9keoIrCH02LjU3oc2IfLTeO2ehsMBr+Rbf8qUvDX1lC9tIu51FF2HEr5UwRArPq6
wYlIAut7huCLoPhkWlXNoPdBHgW3Tb/cd53FIiVVYl4XY/AM/aA/EpLk31dDU2yo4JBUxkiDST4c
nNVYTuKYiAQZqptvO7lcNDjAY+Fz87t1FryzSOTX2Ll7lpa+aS3Ovyyd+ptkBPA7E8axTgJcyZhK
PtRSkHIZBrM49I1FUi0SmnsLxN8axS+0RMdyLl2DkxIVcn6EJoPVnDSf6CFKmR3D6JpeufH6qyt3
ut7G7zVRMnZVvnI1vMgOBX+0hD9yxugb5CgoWVtBWdvihRxS/QFK03pkPq9vqZg27BavbwKnf7s0
MDqmOjn0PJbJUynto+Uh1ixR+v/oF/mKzeWnIUiOan15s4WClRM4wgXNFcwHGXW4CyNAHqFKXlof
hTza+kPG+713kFAdMahg6G5ikCCmGwCKyfEL30a/DgwjmplXenEzkN8wePFalrQ2nJ85UH6MNg+h
yVNoNNm8m0PrWxaYdJuNfnasuasPvixL9oM40veUEuGR2wfifub6B+MGzU0p1AfQivRol1HzYvXL
NQhn2dTKmEMe0NWbrqz3M8QCIPba203sJnDNBoLjDZpVHvOHXY3lhGTUahuGGQmUiXUOSQ0nUeM8
D9VzFw0v2vXUNvJVdEEEml98ibp56rIT6lZBHUZKQJQPn94AGi7P0TySwDSfTN8yRu5YdyIQTc9u
ROiGh2E6diZIRvHNlLG3ie1tcWXsCJJD0Es4GNYzzP3L5J+ThFErzJbQcMc4AyKsxPcvTUlVtsZt
whorV/8TLp79Q2CE4OY/Fhith/bj86P6kw8u5Dt+FxdZQfQbMqEo8tAY4ZNEx/MPIxyclt+cwA2C
QLhI0eww+pO8SMQu9rSQr/moi9Ak/V1e5JA5Hvl4JOhDQtcJor+iLvJId/sjs5if7AqHZyLFP68Q
p96ftUUoHD1LGtpkx3WtL9OM8la1U1+fx7q1DwqDM7LKsNzVtResS2N/Iy4kP0PUCOO1wIKLZS1g
/hFVTrxFaU6nbXHiG4eNK8vxfJHrNh/1U7NkLVVTQk4BcsTw4Mi4Kw5kBAmGc3Z2NOXV8lmhIwil
zrZjTuTbpZfZWREEtWqszFBGwA1hGT6REA7GcaPYEDGaoTxkAtpil87TpZXwY9t0N/dER/3hQ/3/
8J3Rc/27N0oIEQveBjRKPm/Zn98oN2UAW5TYmqsEuryV3IPrefFUOK8zoYbd/6j1fr+ZfMEb+x/f
TLgw/u35Y8qKP95Of/uev2v1PJjdcRTYJAu6fxPr/eNuEoKbif/QSkSu+D1P9e9aPZyjNv9Rc4QC
oqxw/+UqdZ3f+Dl8UUQOt2bohn/lbnL+XSKhK+hSXab5sS18fmJ49Zx+fjyyYer+z/9y/jfR0MqN
DJahIh47qB38P3R8Bov9r6QWssHmKOM2JCkhVz17dj9ldZSukOgGqBBAGigM/7r1/ce/fj39V4PF
/+eyzl37s/yU/7Yfso9r1vBPBOm/X2D/0nVCePktcLyQCwYmbchn/09hp+V7GI1dLiKY7UEshP+v
jF3/tzD0QxIiuRzQXIKU/+fRS2QvJzXAeI5Mjkqm9H/lanEBzP/pTAm4QBzyeoFSwWv0vfgq/PzD
5dL0TCSbcvIhZlIPHlm1uv0aHk+d4w5SI3FSbmszZy58JMQTJPNviBa8AXEUMJooGXGLVIjpMiKt
m8pe15VNOlgqUmLko8UhI0qwtM2wQelt7xsSlXq38bZdu0SkuajAmtYExwYfcnGkwv4l07uWwKls
JyIvJSQQtfSwTtxaMgNwjHFYmBnriGak+xWDanoda82WJk/qnpIqpFNE+6irBhQcybt7b+kseEks
URjSJzKZn4bZCU4T9jocYGAqvvGRSuQ6VN4PTTWLh4CCUx80O7ovZS3No7Jj9S12cGaBh5bNe+r2
4UCBNOYWCWvTfJhs0cAHwt34UyM6ZdZL8O3nULnynQ1G9OjjGSH0B1aie+OhTwCjZ8orPLHzvZeG
exQ9rLIgHxD4rr8cNwn0q50CqH3tUHSj4UNiI5koj+J5LPXsg1cJLXydhryqVaLHAjZ/MCPvGPAf
wBjz3SC7tzF3oomKlUYxr4HDXAVQM9neObu+i8ISqnmvmf/sh5Jo21UsIf17btR8UQlAzLMXkYOI
Dhes1wyyRXkdqLjLFtdfdQulH6usw757OAkbiBH4GyRXJ9QPEx4JMxCpTjiA5e8TuO13ZT12fJwM
S4kNguYj12D/+y8Zz257g4zDSo6uFu37YlsRreTkfQXYKZAFhMHy6uVW+lbYEzs5C30SkGkvn5BQ
9Q1lqtDxwDlW0/cRcUfEwsULG+9nygRK36mG9g7prcWRvCKOI3/p4TaRvD6XENAsLVhSoEtCilMG
mbo4MsCqmDFxEjuw/0PwGNJTIqSyAvvI3JVEc3D71NWBDIgzKcKGcUxb5VGOasjB74UNmftsPfpD
/c6AU0P/btP5B1mH2CWRPWfdJsmW9l03pLzMUI5mQGE0TpXMKiYSLPT1g9NfeRJDXE3W0WNg/avt
ib08FdT68gNceR9xEyRkd+kORPFKL07PZDpE50VuUhkku1JrLDhtN4JvwbiNpwB8HixZp8ALuRqv
ml1MpA1TMEUkar43UMHf7TKQPxGhAvcqwQYCcAyA5K1ageOMz0pUh9lPy4fetB6KhaKpuZoU1ztq
UFwxm7ryiFCs5zIiLjafRrmxxtj7ZamUZbmTI1nexDkKx5tgBDAYOl3DVtcT7ZNCQWshRWxdiAFW
EbFMHWKvuQwSaxUOwTqBR5La2JfHyh1OUzvDddY6QGLn1nZ2mK1S72dWA3hHC3t8wCSevONnIAag
LfroVqP2bjecfP0zG2OJf8UV6jlNY5QrozuHb6m240cAte69vVjtJRcIvIo0AAzEy2EFz/SRnUeL
qpsQVgkAiZu2Cb5zQmZviNOQuPhLFB2jeGCgzkndsFzET7UQI5WUd1OEGncbTDh+IAnn0/1S1HAy
tTMkqB4hYZcrG9EjOzHLj3HU6ilyNhF6aqq5vAwPqQnUQitldfOpSIYZc8k04E/GY9MX2zZjKrX6
60/o/54cEd/+Tyu+/0u4ZfvZZ59/eor/7Zt+L/mciByV35NerL/9+x/ZLoH9m4/yjWYoDpzYIa/i
nw9qFvK/EffiXGsxN/Sxafw1D4YNcuZPz+rA8bGBeMBJGBN5QRRFUEv++Kyu0U4Q1xxdYT3DUnSt
q09KOXTcjj5d+w/XmSPUyvWkNSL9XzWIt96+T9D/AKCzGhYBzarSrWb5ljQKRze5l6lAXSBkWrPU
LriUcW2HS2685NYmrIzD3U8Tyd6QaUYv9m0xGm9+6nCA5NbWWKD3xhMpCyWBMCmGWGaxcPyWaIVm
CQtnO1m9d8ft7MyXGrcGYOyYBdKBmIil/bK7a4rmor14+ew9coxXadovepuPpq23hB607r5Gnqor
7HN9Ct+nTzqLaLOkjiL7sPge+yKQmIwo0W+DtMY9PEumnYyNmYfu4JgwwUrHRt1CIWbe0WUFsjFw
1VlTfXaz0P2bYc/BM5qonGoqhpDNjDO5kh13FU9vqgNy5kRpuvHkFBdMO5e4AaJt1fVDPPr1C7+B
LWrc1LezJXlWtrmQmjl5EjD6ScLl1EELw0MaY2uBONGPX8D7mv68aBncdybxEe8hYSbGwDNWtkdq
Fo3vfVw0R6gLRC92gfeheqK9CfnAuXrl8yLy1zBp9zPEYezcjvM6QjCCMBB6Nh7elnn4Agg9ZwY3
9wztS7uY5FqNrYU8YfTQJMi2eps0Y6aekkFtEqOZFMUDpYWFoqXbYZVJGEFV5S6puoT9Topr+JD7
XW/2swVWx31iaN+o184YK//Vgd2D94pnVjBDTLPwjsNzTjeNbYUN3K7QdY9BBpyZTxrY8rmNEAD8
sAdP70kkR54BgBosMBiG0SX0M0WY8gSsv7jm29HTk+KLmg8Xp3U3TH62wXVEUusSMqleCASU8aTu
zYLwZYVcSH+PmB7sgKrm3tpJKRrJfrzKVSwfxtuMAJI1xUwQdMFImdXWIo5zMbRvGO+qcm0YoINe
bmyMf1E33ccB7sOVXwNZMO0M/teqeWz/Kp0ala0vqmmEncFT07iE20J6EXycW8tdmiohRXFK5LaU
3XLoSNSJQF3OGv2/6J0bp9XXSEjdkp6hC8ZhAa2XfSb3cBHnrA1REOAYSa9hKbKLcSsrno59vdVI
rkq4p+M1zpIYyQ/tFGJnS9scsOb48jRYktk1NVTi/uQOhrlezskJgGhn3cAB8LqDd40Q45ogwnWF
nKx9RZ8YyPtZsghmzS22XYjyqiuunige9OPPiZSZt9hk+uD6vfU+IrxN1m5iKp5YBEHjlzHFU1wT
e5gACHQ2CUaBXcU6n4tzcDHshyxu7pCAeXzykpXV2uX5B8mcFdK8sprQZ9Ewef5VYD5hWUEXjybG
pDkB6mXWie1AEX0wE/p1aijEfMmAeOzi1U6Ka9oeSI/ofQytn4EQ7VshiH88I3TGE5VaeMJ2ixWy
9h1kJiROS2kO05Upsp4Ty01uZi8rLrheskcHtPVbw071pV/c6W1RZCsrjUcANVWfohl0FaOntCJv
fr1gSCKZHbHA1kFIfjLj7O15WKf3eKtcZ58OXQBFmmy2YmXVV+l/bkU3uOfyi8toAP5tHreXbozH
twBZqXgNPQie8JsmgWxVjooJP+UpV8VCNghEG9ICk2DeVTjELp3soobYZzKIyRcQzbXuDxM0fIbB
VDS0ERKrIr2NMMaSx1V57q6vrdL93npmjEmgaSxQ+BUHCCJlC07gaBAyohsFfYxIN7iKf3AU+zwb
kR2NeXiZmtF/TSLOcEw9Zuw2+bIg/pgbtwNj7LBuxy03+99ciuF7U6cYVZBpOQgjq9nBwFyggbqx
klmTg7R0N3lLE1aFMevxDoTaxi5851Gi3yCBzyQ/0knGJcMI3UcE8ZYVJJAFYVtQcuqCzEWJiBAB
SmJC/B7xGVigCY2ehxSFCd/+2mliLdfeEtvNfRNw0KyAAMCwnCYXIFPoo0E6uCXMn478qu8G93O9
5ndM9tqGLBTvIFQ0h1LO9cYpUz5ElqUS5MFoeSUIeEvQsrpjOy8oIsLsMehnC1lhTZBtwil1skDN
QLhJKgZyNVlbD4FfAzOKBbFgo43Lv4pYlaCG9b0HsBic54CY028hSMuXqtcA7jKb+EekfIX52XWO
/y45oppV587XMImi2EPzgUOq4kjvOu5UmPeRRLLk91wqqxwJ0F3tF7W9TeZcXtIB3TAPu3GKgUSG
GIpQd5QCbgSqgENXhT2L06yl7eY7++pHE3TXX9ET3rVy6Q8Ormpr59CNNlj/Cn0J+1S+RoNglb5E
KMVagic9fWyHMT9PiVCKn2MWoHAY0xFXdYumhFV7z0YWqh/UbF5am+j9JOzKnJiATHdRVkWIHgoL
+M0c+Fed7cBxH5R1L6Fd00dNHIICxYQje4EklE3m0HNauAxGwO56jSZ33c4rZ+cpZzxFXTe7vFdW
kB7TAS/PCsuYtn9MFSlVDSY2ntWQe2VC0C4IqvuZ/Tne7S4NpzvKp4WTMC/2k+l5t9Iio/zJfeGz
o2FFtJfVgBXKODq2KrZluXMQdM8IF6EFA7vlmViuM5xLxUsMDXreNpY9EFI5JTmWV3gTyPqFurUm
TWzlusavxx9VAs1qcZKWR0fmKXpRurlpz9N3OlrwPfTawYi95fHExxQXKXgrArQYUStXIgtqgiTu
j7VvHGxB8PQ/S9KciaMM4/a6y1n68XFgBlBcbMYY92XMCbgSblkTh22LCukr+sgHV9a1v/bpvbCK
lV7+hgKqR/ju8dB9SdRiP9u14aVBcYpf7NZwCYdFUT5KmUXfUTRY33JiA+pLMhJ1cic5sNZEyk0T
UPGcuUZvCG/Zuq473jeT0TyXafxCNDgqzN6A9aQ/dJYw2McXUbLhV0nq3QyWCwE4MhbC9bFtYbiS
DAccFqmz+OInxegb5qx8xDLTzPs5TClQXPYL7wyGbLLglA11YoMYsCxQwdpm3kS9WCCq2T6hMZ2B
EyJ9IQIa/ivxzooJkUdjUnvf64Hg+XULs9raTbY1awIU+pQlvI7m6cm47fRlMtJ5FqfknCzHuUci
4zTXuL+rm3/VsiZ9GCFS+vtOOvX8suR9Um8738RcvtBF410i0qDY5RMLZz7i/mpiVMGh5aZ6MBa5
TnNQE3/HLpWtqxoqkrixLeBzFdag2DdPkFZW7UC2Fxd+yEGeed6I5lAykqbkzcP61BK+VGLoiuLq
3NqNADCE6N4wHgL/nyDir90JAkAeTM8LBgIMfGyc1+FcWJuu60b8MiU5SOsI0QLV+NRHT6PbW86p
nD2VbZQNEGc3ljlDBlYVtrhdTEKVUnQSNE6MruJSFUBHKHvHpLv0jld9DIjuKUf489mOOG76A0J2
2t/7pZTJqfdre78UffLYcvX4e6ziYf3RIPsy6UYPUXmNG7CbR/wppsHdFxig5wT2WA6Oz6iJA/QE
wn9pzNRdYTmtPHd+GhLeHWDJ3gO4mmHZtBoHigyj6UdSMrU9zUwDynXdkFWG2GmMX3ogsNZudEr3
xqf6AqONdI41MmHg+dZhrtFtUEYRZz71E4vigOcS6Qqpz2oV3AO5Omh76NSzYSKcyq9x7IUJCbpr
CIjmsZ+7/8fReS3HrWNR9ItQRYIASL527lYrB0t+Ydm6MsGc49fP6nmZqpm5vpa6SeCEvddGS1SK
NTg3pesgM1YYTW4uAfAejeLE5+sY9TXKU1fzWKDlO5CnUv/DnAwhaFqMfgM6ZNwNnqr4IR0GL/ky
AN+wP6tSzmx3ayufshqn4CEOpsZe/FIGf4s+B503aywLPqlFCu49M6Y9dzOydiVS+9sry0nc4aLH
/ZHFrd89BdjAflq6RVS3mCnum5mW4QyUyh/unFXEZIbXFp9Aa54LBMbJoayUHRGoTsk9HSg4df7t
PfLDTt5SIMl+S875moTqKqcAAPySFqj1B4K0/0N4OniXYIid7K8iMmX8z4kjYg7SGl0A7BH207/C
yRR/l3RaIMiN+d3YesnFAPemZovjv36mm2bTd4X+5c1Br/akd9gP4a9m5N9SFc9mTPwPfmdifE3N
ebBJ6pBYkrroRij5RYYgpomq/n10eomIWQOs2nMq4a+KRVt4924oNPzkZM6bD0AZXfJGXAVDLgPO
M3uZnaVoL4VjEmjSVUz7x4IyyPIzogHHuZ/IgRuYjXVAIIuI6CPiUDz76aVVFx+VUcubYp/p7GtX
MNVEn5SODxKNwe9B8iHvx9HKPiVqdF3i44pqYN6Jyk/nn8npa/0+mwzjMHM+F/yWHo9AiOKXYfWd
DzcI5HsxmuFcOHhxPxRajh0Y3v7L434KntO2XIfNGOiJZ9oEzm4gIpna2g2ggcJwTNDlToRinGPf
awSOoVoR2k5i0Mx8/OS3ZXBMtAB8pqwP6DmL7t2Zdb8TZe6HcIqCp5JtP9S3suk4dAZodulIHbfD
LRMOG0Mn92RWsFnMsVYPm5xW3koERAIELEOfm2+gIDjx3qR+eE/FO3xRjOINHExenZxmWa4gnVDj
lWWh8atrMocOAAGBBzRBa/xtBI+jQbdQ80aXoa7yX5ZnobyvtUt3MXd0v5DlV4qLwGi4UqTGLiik
IF/2w2TwCCmVHqOym8+FCDJ8yZI+GQvy6+yUkfOQzhAEgceZR8jszb1y+5JeYkbsJIoF3guL8yL6
E6C+RIzKXu6xMpO7tUOQlBddqfkBNeY8fFVYzy4auBowtsW3d0HQjXdD3q3/rYi3/H2PvfIhj9V4
nMOYfUyejmm3xe6bBjvQketLKQFp4zpKQjCi4dy/ZnMK1krCfAGoVhLWuO2t7f5bNcJk5sajuXSE
R6htjXwYOEbih+8GG/frDVWO5olGZjMKFI4YOka8jIMqlz9aLO6rmJT7kSwi3sbtKtZ9ThrTsQok
GInez6NP3Jf239hICjOZrg/EYvCtrgF4U5I5OmiYvQH/jwuTcpi0iAGN7pyO8OSIuF/g4h5DQjrD
nZ/0iAQhRAXn3s7ePiTqZ74OctCYrFsFiCmAOEH2AobMraaBnqiPQGM5dQdZtLORyD7RlvLlOUGN
yxsTciCBd1HJPtFjB9EP8XnxZzxpWtCZJ/USGlW9+J6Wb67rkC9CKdiXj5Ub37JB5zyUe9k7zmWl
Om+PlAP1N8t+5X/2YjQGCnpgFPloeX1rXOV9Rg87v3Cp6d8gaR1S8UYv2ZDmXnyWYRUsl9ZtUcMk
OnwOpGrL7ZC12WuwysbsswX9+QlYFJjdNZmGOw00gc97qow6R35Zfa7K1w2S0yR6ildctJsk7+h8
Qu4SimQu/dMajhDCQt6vfTepJb/LrN+PZ3Dowt+lUox/9Ky9e89gWHCJc31QyTR+r0rV+bFiwkQs
QRiDRRzjX3ENUA4/zwRSHkzZTFCSq099W+FQwberX4sJp0zio50jOAZg1wNVsX/gyg/dY2WAwHC2
Qv5PMP3GFKdqbp8d2MMNVoFWJMjaSx4etxeTZkcFRJ/ruTF6ONuu7B+Ztuf3g4GY9Jq4IaLdebIe
YsEeuDFJ1HKjU+37F7dcglfPofzhhUmPUsfZWcV+9KxFEDw5Hny33VwNhcFYR/Rkr93wEuoU9VE0
yOowL1X2jreUhV8xgLRdY7rfwzChsONq9pvfRRTk7kdv/Ene1R1DYc4LRZBqjK7/PHBaFUQy3YYT
2xpxMH9VG+IEoZJ4temKixkvXEX42JCvz1Fv098CCRQ/EcOH+zbKGQWEcAFxu/agLzaOEeNJEJvC
x8Xy4IuqitgXtpTlfzX3GciNoQa5IVvadiFasp7ljDp8YSZJ8RBW0YX8T1+C8LDuvdMCSt6PXgH8
C7dZXrbvfs9e6xGg7Lz+I1l+fgq4mBb8cQuzMVMyrJsKr3yA/2jHXxhcyaOq7aRQ7jpk3rY6T3Ap
r4WZ2j1hXXn34KceTDHMwfk969eifPdsom5eZwLFkZSVtcGXiFIXb8tNkXNfS9PCqSObDwFCYA+o
e4r5YFXn3pwVWSbD57UjCAPzdqj8pwrnRr8rlogwpow+FzSl1R9LYvwHnGna20D9QaNrElGChgDT
dmXFeMPgsCbZesws/0uZuWS7wKcFPkzDimcUDXd4pc6vT0bGRKYmzKwfeZWX9yKKphcoj0wEOFas
ojfHyZI4dslBOlTquJQBEW6kdSLVjgRhijAq1efsm+yKu55nmUuB3Y278IDsp9BmwQnx4wBij6nU
jL+IV22HjDf/xAlBvMUogv4JM2H/bnNseNsQwAwgGsyAsCBUlLwVdoSvS5LTGO7alVS0XcvGcLwm
rE839eg4v/MuSwinLHF7npZuGaf3xQ2G32MdwCerADMX1sPJpmAVUFx4y0U4s2aw1EzDu116jkzI
Zs6y95ogQA6pSB6voi5cjpymZfUcZSIkXWuxpBGqHLrSniRIzu45bII/KR5JjEtxn5AT5+c1PtV6
OhamLn8TwBxfhWHtnZJdvIdlTdSFgUOz7UYzQSlwFn1KLMkjoA4Mhqi2BjkxNOQQMlqzwG0B2QVe
L67l0M+nsYTGY1pXP45V6PxGGjZe+b3qR+tJcRotKBuM9dI/ltYVw9EsQv+whMdYCQhnOQ2LqY9w
FeIfJO3qPWvW0t6XczUTG3OTNadFXj7HWCRPUd+X9Ndh213czrupjaUgbtEJ0V5uqm4i6KUUCTMF
L5dwLNvZBt9evqq/TSZwSzKsPTfGp95OlgSacbaQxdKotZQ4A8Y+PbjwQ35LRvO8RkiRn9uIeOsL
A85KXRIP++8G1wk50WGJAWRX9Gl36oMRDUAILcIhmyZcvUMva5kfczVCy4162Xm7HBs/939VwRpt
XGVxFi2e+cU+WKgtuZ0TM0DcB1dSBBv/h7Ej+QsRZCp8rVi4x0ORDQyiW04z5M1TeJxmyl5PzPVD
3ORabRjOxtOhWUzPSEF46Jtp18lZg4vJKzeY+HkEvYo5xxBgj9OqNijL414yfA9k/lQtw/AZYQN/
SxprEo4ty1pCt1NADq67yOFJWZBHwUjdh2qvVgVTttwmydNI1vizttwXD6ouoKG23WKdf5x70Sfy
B1NdjJ8G96Ar5RPzdr4CrxAnkq5xlkrXY7VfRUpedAJ078u3efBn0H5+H+WVv9cZ8K6wJmYSv2VA
kbqKMTi5XjFBsqb2LA4jOE29cbppKk8cNNBNs64oWaVHyHS73maPZg0wr8x2KS+iCdj4J6YO/ni8
3u4+J7udWwaf5C6po+ygUVfsWDuhha8JE/a3Y1LiEFv7xsybLMsC7hZcVMG2wnIN8Id/fH7t/Tg7
FjLQF/Ci3Z91XXh5VQYEI5ZGBJCYhHfSoQjZDRuRAKOOgNCw0eh+W5iqFcEfgF3jw9hJotAygnZZ
Vq8gZDjDl0MdeOJn8BYmKjCPGWwlLXMZOu0Bayc2pAovrFr+ohkJronTCYa+op4f3TFX37EcqtPa
CMx8LVyoSeVFdIhGEV21FBjAfVY59tilDX54dJXkNmn4ydssX+r0hbTw1OduIkjl0LQOk4I1n9Pt
HDj5e0ug382VGf5z0t55iStd/crjFUxKOob1r6QH3MPMVxTZ3pkL/dwFQqJVqF3nX6vMct9nvVdd
vFFSepty6WdOw1xVJ8Td2I/pddYaYzfDNwD1IZZisoLjJ7+2RIHkS9jNd5ZsL3umlukfvVDI4K2U
ntc8abfuI+59rHFPN/TekYmHFxyXxG/o7is93fVKQwCIA7JajgEpVRg1CUDZzAPUdkQE0KrorEiJ
PfYBLwuHcMTyi1gwfXCIOPC+EMQ0/h44BN61FKJjvatc4WFlyt0U2VNPHCTp41x/dy1j4hUdEPJV
DHg2AgqqsJAr4Duq/I7WoEke8nYkDULVyIF3tMQBYQ4lDyJHXmZ/obLoWMeIcXj16nQkjCFHpUFP
SeOVKIHTn8tEwZvJAKFkdiJGD74aNW8ajDvjteOetrCHe68Zy627oKg0Y2nhpRoL4ZBHEPdms6QA
dgXx3pjLcwa8WwM9/zjx9r+uSJGhZPL3j0hjyrbd+r2IeZIz+TeEC4+T1Tb+J392IBXbq883R82R
TdPwB3Wa/OWE3fKGj46lFXY+if/Di3ucurW3ApEbYYheUngX+Qd4z0lcA7+0zbNWKEMwfg3SsLYz
1ZvIavNs2mosL1mqiIVZ186HYdzg9aKGrOpn7G3CP9WRJIk3wjJHtkBS+8NX1EWy+q3ibi1+VqLN
Fg4itPc75aLcwCVUZ/mzF04BxGgbugm3ftZP/7VlWI/bNRqQy5BEj7AefX7JbhNmitguJIB+M6pi
YkbBMv2pew/sSMXHuUFfON2DEOztw4LnHV4n6waaaHvjF3pd6SIPW3T+ZVCn/JH9Qn8Gm4ykZiA4
f4kkRzak0qHubikTGflGLZPy+Ewr7l2GVA7JVhvJsqOUBPeQ7uXf56ac7Q2gqzsa6rF6ZOXgECdY
Mxh546LxWwY9hvxBfsiEEoXBxvCODiFaL85YFUeo07OBOV+HLC1TiHoIY9a+Hu+lTEx4dhkydocg
627jdUYf70kmeUrXeBz+zQQQyQsOy8pe+FLVHfsGFyp70Yph12X9SkgkvmT3bTaEd12mqkF9V4ql
+orY0zMq/f/M/faTQhwwcugP8zQNOBaqAuNI6C6f0AJpjAjC6uwl57QYz3OTTO4Zr5U9m0Ysht0d
owovKKbsL/N1sQefLmd44rVUR+RB2f2qcUrTHNXTLht6gre8jna+ZW57J/LQfVkM0KEgs7zVga9H
ElzRPA4OLOeEqhMU1kyLENWN371h912C/ZCT837fCnfKz64R81bPo7ufcte5Yz9b/1ogdvD2zuMS
4kXLGvce07f7kikSy24BEyl18LJosxN27nBVKlxLzlzm7z2+KgeHfBXpXc6CCFVgpuPPucqaO0px
FmizatMlp9w1+bsMlhUqEaiU1KBf+ODeA9wXsqQokuuMqXF1TxQ3zoTbVDGO/ozzwiaHAoSKeVzp
rmjs/a5aDmnVDskrnaovN7VP6XeKYsY6qPrCYlx/d93qAVNiY1Qn13iYYTlSR6Sh2aPSpIu7FoMM
pnSv2noU3WF1wSeHxxRMWvTl+3ihd5h5u179nVuinDcULIxhegae4zPu77Bed/HQFfG5isqwGP7y
a2XypFpXIRQMY6WHOzsiEav2VewqWZ4tb+b0mekklk9VNfrJp0kicnnx39CCAklsU8L7qlU64kEi
USQW3jQjSGa4gMumwMniHFfXaZh5s6oJv2SHiA/7UEIXBRVQOmDvgPB36FmSziciNGI2fZjUDSNS
pXPbvTbsYDIWveRrpKAQspgIEfKpGNtfKluLbN5WWqt+Ift8qiBVoxdMhN1J8BwhqR7Mpe2Nc+NO
J7LEqfAeiO3yq78lTw1V/jKv1T6hROgpin3JOInHRenpmkdUC8xQ2JfRIjDGbp7QmNr5acxsCmWl
afIoJpoBkY6/m5WjRmLNuhyM52aumbSdBL0rYtDFyYfsCFzLpUgm14RJXFAsPSQiptbEvKoxw0ch
q8Y+cnL01NOseNkIFn12Y70RCVZNesvH2GlC6dymkhs5TXkHHrXspwqHcz7XEDOTpB/9n0r5rf/u
BoQ4X2lkmwKwNjnTuyz1fUWIeOuvd0005FyPThS4RL7mjJg/KpEW/T5gVlXuWf1zuJUaIckZP56b
PTBL8+ZD2LcTaaU26KNjlUdh+NMi4SnAkQ+NrqpTGBr4gGrRSwiFctY3cVAVW9r6Pfuryb+YOSs0
cIRJMBZkXRyHFBLQxOjU5yVPU+9k/cR2d8jJejKBDU0xpTNqkuS/NmU9divWyw6KyhqQJqbBmZDU
O710WR2762votJ4+IqxhKU+l1CvnaJnGEGe6IDhpNzGhALqExIP2ZVv5sMu2faD64ZYCZ9O9jRBz
+WcWGH118uH1LjAXKsfDopsjRCZgIWMcBVl8CY4OJL82OnI2TDAYWmcmyKwTqFxPebaI6YctTI7N
BVa0wOwC2KQ9E/vkdM/TlMzOvzSIBONt3or6bxMLdiv/dNL0LIFVCTQHzqOp13AbezKpUrzztRNz
EzmaG1QQ3i1aASuhuWHxJo+Avxy1SXsQdnEASKZMg9nLMdbb1PGSDw8evFT2s7K182UMFkPkR0eI
9XaG/xo+hV5Yco2SQCR0ve3qKa1eG6Lown+CtJYFWlbtVNc8KahQddQjDO6x+0nSGwqHfZdhmuXe
xVknJNtU3fr/usJfwEolTlnsJfPlDsLpKiUMknzOhvuxUuWbI2mWCStww/xvOjt9dVj6BW8GUIuV
4QmREohuYrc6rzOKhLfB64uo32eA7VM4ZY2Qh7FhV7AffKIbjoRvAKhAKTbEn1VOEXRWVszi921N
YM4dF7b/xfFY99tgyuvsIxKQ6R66BowaZD54f+M2yOt4vQuLucMcKUtZ1Ych4azjthjIK7k1E4E8
BGuc1BVsz8Cuh7CLHbXL23wRXJWrnf8EpovlF1kfrb4yiKJ43oQOV8BrrszNs07zIOaj6wKCIU1z
hVeWc2L57JJZDIYhi1QH9U9Oyvvg1BCETFEQ6ShKh3Ceg7+6cY55nrI3vDDLqfrzSn28fpJuQ/he
I6JBOCir2ibc1eNSz2dUO7K5H8FLBv/4z4VGy1FT1T8EPosoQrJLwEKXuXLTaV/IhSeS1icKyHJO
yZE+kFczRwekiln+4gCM3hZDSZfAmSgMBmLu4ZGuwssnfKFQqNf4oWSDFf4yZdUsoNfNuHSXyY+9
4tKhXoiO0uWsfpoN/+WEeY6Uyk0K2QQyFDDbgBortIgInvqGC3O7qjZuGepgsIjOZoqr4pCDaC9e
yT0tvRfOD3QVR1bta/GSZoXNd8Qg9BznXV4UyzUWwehQe49JQXA8PObhQ+W9qH7Gwjrxj6mbIXvh
RK5YRtWqi3YtZ43E/ts36sCgMus/aMGC+LTGTJj++G1EqXLIJLOpRx7yqXlf4YPmBzDaqp1fBmt7
Asfdqe/3lJis0BazJu4t/MRfik9YWSxSlypd4vWyDnWiD5B/Mvef8mfyuTZOHzwTr8h5x5rl0Y9H
iXtcppof8jFdikiRgj27YPDPAGSGGX9x77TlnnFgM/4Za7dHcEYNM0Q8T4NbQxvRC4GRd4xB7Nig
5yK85XFZA74nPLwB7+83uSfrOILeqOb8W0Y+TSFjqKTqzc1V3Vbe1Q0yTboYoR71Nmmaod1KwHLT
xh18I/bwikFQZZJcTLHP00L1L8rmay2P021D/yqzCkyHHbhJkeOQUiXxEoRtmX6ZESRvvQ+SCe0m
CFs7rvMhc1j1zFs+3sa7j7U7qAe6KBLrkcug3XiC0MvXXWdouLITChSoswV3ePwZSQkZel/3xRKz
1R87Q7E6jn5ArLIa+EtD5HXPKWhUA21EOqxYDDq7mRSWd63cxYUL1Hn/2cm2XyTxqOdCWDNtPCv6
69DUxGdpckeAebQOMXWCBBHku4XiYEcYQQzIMQp0sO7boPBotQsmgP2e+CanAsKWjfYlkl5LFF/U
Z8VPPzL2e0TUJacvOUwy5P5pYuXjKfbp84gYwd9yREA58NCuMLsTWlpHLVd3btXDXGD8aaMG7hS+
ASSesFPIlnejkb5SJILJsKvap5KY41MUNKzR276x8KDW9mFGHwYy3QVMwfiw2vXkyBAtkk7ri0pj
9Wg7NlesYpr0q82IdU5Gz1y0dwvkmsPWO7taiC9jFH88uhmxzRrFH/UQ+rvEWOcP5SaMjUy7d4BY
JnDLtV62MzfRYajY+5lSK9IEdb7DcLqy1+kS76kci/HRWiEkMSJgWDciA/HoUTw8kPpR7iSGg/tw
iR12x8ygz1WAS5U0XeIf5tJ/kTf01riGFRDgzpENTfeC0o8T4uPGrt/76Tp8+oiKidFOShhfdbyD
/Qq+Mpq6CzBgoF2T7c0vuJj1K50T8Wd0GJblbFhG18JtRAhHDGYPU8f8Exgq62VQr/8cPzbLI/ud
mDKtzdXJZpH9r+umnKg/HvTbkWnld65WvA5h4BI8bZa+PfDPo/ckI4xXQycPweClvwts9PhP2k6/
o6FFn6EWQ4kwDt65NWWA6tFGV2k85owiRqAiiRHka26Vu+WQrdFfVgNSGsJ3W3SUbQfqNy32wJ0l
BvmbXJfZesj0f4ZexM3gPHgzvedmyiL/Ce4gu7Qqm9o3p9dIefmB7b2XzRNIsoSnMW7z4j7LGM6c
yZ5G8AKl1WM56q/1hqRKOW2Dtl13oViWB7IMUEz4GqIdnpS9W/ZIcrhZJM9Hg7UKPlC6RfATqFM5
wWbKFjCdqfw/1LljqMh2mHl3mrOf31ovS2jXZxTyGgANUlwmJ8fWWPXFPCs7eF06H71gJXgTag5s
ceUyLJjS5DyjzXhc/LK8LHi2ArbqBkglIXVrf5Ur7yodXvGaC5b3jA2CFTZqo/M7coloeclo2sDJ
bN3ttLIy5Lku0HqZbMDYsmYsaAmhmREUkE60HiLJ8AhzqOz2rAt1+cBY0rubpGJVkcFj2AlZB4Q0
yCTfoSr0zliQu9PoZPifGya054gD6AyMsj75a9afbcNoMi+L4Y7YhfYTPW35mgx0qMGqvN3YMxqm
cQjsKSm86bGZsuQaBTa8h9s/If8Kw+zBHWG9HBxj/Bdb4CnaeFqoUzVW4hL5s/rrMObJOGMwManz
IgHvHTyEDu9VJPI3J+urd1ku4UXOrdznnct2lBTG+ETpymojGq22134IPoBlU2mu5GjFxNtfa+Yn
12FKIfLBiHPhHtj6PkHW8hk0DbDJtsg8wkFNANsEz0NwUj3ABFCgOoNt6PMqkstQPGJJQlgUcNNY
xeO+KWbXXltkLcmhz4mmnMdgGC4K5cuW6g8mVtDO/UPGWu+z9ND3zyQGgFCw5I0uOJ12ayhhXsPK
++J5zu6SqIthw1Fy7FsRZvd1HvkCgGtqHnpuKDSeLDu5KlhMnUyAfYPpaB+9MY9er5BnWWg7Ctg1
eK49pjbKOq9iRBhLtMU2ysensA7WXZ56etsxqz1oL/UfFHXqNczxgCnAuYTIAXrvn7qpJ80vWpv0
FYLK9OTfAIhc3RLfFmfOD8jYpd7LlQYLgqX/hyIsXE6lJHYPFpx4KfF6nILAp8PdQHRLt2szJ79S
LtsvUohgmg4ZJCUeYFZuuGcnOuscA+RunPqRdb7R33UbRa+2bm+5B1QvjFu6JpQnj9UH2K66G0k8
ZDNQ7nwWXE90TxNNgS7eO4TDd17thW9DIHt97hhoHQd/narHFbkLuMxQze8x9JGHGOcLW4o6fHYZ
JJ2duZ3gkNVwgxjfB+5hiRxCThk6/yDE1PqJCMP+lTFkB9Y+aYZwF4i2lrtl8vNwJzrSesCAQxnI
/JxJWsxgc10IM91FXT7uWmyTP9pdx7M1WlyoDNL2rU0LLyRZz2mqc9qh4t3XPkh3H5Gm3FT57NJg
JNbyo4wa5ieLPvNwi+z2EHW53d+RkJf3m1QiwECzWiYlgIeSOMNS5zShXY6xjJz1s+hrP2VaOfPn
T3wbubdjsqaG/6BtShZuecKGkJ0/UiBnljhIUh+SQr+gpsaqGebdxCakUpSJwBbS8pHQP5y0Bpli
9hw5bCVuvb8bGYC5RBaSvufEoQfRf5wAkSY+iSKbaBkmyiaBmKVD/g2J1FE1DvdNsSbxILfwb0Gz
b+TcM03zFoJYAn44RApsEOE/8EXUv9CaF9Qx2dAMd9Rm2O1weHpPeiaW9ZmIS0VwgB+0wRkslVW0
lhyQF67GeTvrgdizyMdusGviIKSuEhOo5XaImXmLWLf5hxVuZFHdobA/kGs1ryCWBvBKPp0hQsUw
7L5U4tNCBpWnwasldf8faZYDybJl01840MQfhyIEhoUe+O1FRVnUoQrljcPKiii/GTM4fxDKfBBa
yrenaJ7WC2uAhBzXm7FkTZ1efdV90zS/ApugdVgnAUPWtkIyNhUBq1ouL4pjn/Ftcjcg3gTDlKqb
LHGWUdPcgQTq/Der+BiOWq5h86+AFC4QFfD5U8VCa5InbI+N/5sp7nRgzIEiFuhVaLlf6jz76JYc
NW44sb/d9XGpDzEC4OYb703dc4Uvxn2pW8aHV9YyQ8n8Ye58d1fMlV+dl95ifto7A5Eo+VYv8AfO
zCfbN9pV6JQhYLoLPI7MIlx33O7JzrB/3E0dTRV6q4ai4KNPC9/b1Qtmhm/ttgwygVPzheD9Dhdm
a7GCHNvKJDxRmIia2gpE2LpzpooM2w3ZrzAThc+kssSCEeGLq/fZ7E3RI3tTcdD4pb9bD6dn2TlO
8SdeR7rZNWG6QkqyjohCnsG6jeQrLFimwcZmZReerJtUh2FwsvkqGMtGbDayPNljSuum71DfTPVR
GhV39axS/zlCmPODOnlKz6bHKcwuj1v7ZqPDn1HF8XfRqY5fDhblQzk75qS0SX9SgtEurN2MOfWh
s1yRBv84nR9weqV+4pVf69zitWMwpuE2GkSscJUUbnn2LuzDOA1JSXEe0F5VltjLpYy/m1Xp7jgI
H9j/bkrZ2SIxXAr4WouNDPFzlRaI02n2Quc0KJrcrcH94ByKQkUCgYwcZzpkrFZotrIgzJOncmIT
fSzCtS8+RV8v7OeaNoSTOM5+svxOHEf5m4yCnuiHQsIKRRVFgF/mV/3P6odwKyTZSSRojhNSHabq
K1Ie7LEcP97AlAY0Y0cf2Lbld02Y+Ax4jeuZuUPca/GOGySUBRXONIb/1awlgXJlNwxRS9RUs1/Q
hoGrLm1C6sYYZynDzLXvqqOjmM/sHf5vMgXiLg/ZUCPLn09JW4QhpIROlwTd9Iz5LhOJsTbaTUYW
3UWL4pak2aVO5QMc9tZMFfo1j5dhWe6ML0iWJZ63HVa5I+poRHrPvLOcH2yHq6vasjpUzQ2D2SuF
x4cJORwp7SIVZgbq5DuTrMsv03V19+phP073RgcujzEljUlgvIuxzc9Z1qvvlU+K4HLkqABedcPF
81W2CBI2emV53+IH8JA7tX6wIGmykLTbQzeRYbK3kCmJABeFWspHt1ITf+1Awo573w/1LJ6BHKdG
vTPGSs3eCVrSoxPF2J3eScEgLzeLrlpgmxbj2TVGwoxZPcdpWvzrM+vKb8KX2HDCi0QN7IyajQti
9+cmL2LvQkvsamBejHyeZVcjVq2k50x32OgL95VIHHfew2dfiIOIMnXWGeKojVPdJlfNBGDPbRmd
Ip0HZ8upVFdnaIL+HWdSvA1GtlYXRPzIC+t4/M7YN+4yVEreDipkh+1pSi++jSbn0JIXQiCy714r
NO/jn7buOYP2nZdCttR2mNzwMCvVcYmGSFpvI5HFTue6tlpsJT8fHM1UmP/WtMKrs+o2/e0LAoHH
aV3ILvAKn0Rew4iDh5S0yk3eWnNztArX3cZLAFkgnYZDDR5vZg7EF7DXaujv2xx7JIdCVT6jj40u
stbV64JuNqLPbOcHYCPNZ9+xNNhVskLSOcQ4flnh1tOjJ8g9Py2tcRFGIY8dzigx1rvM83CcINSF
hDgOXJMMj5kdjNjSwyo9NiT78j9la39uc5s+ZmFHZ9bPMnli7m+quxGxGqDHXidPWocWcqLs2cbN
IbtUjz3pSKgAEdmP5cB29bYPRclO0qd4qd0xwA+bt952RagHDjoPADGArsmcs2crGewLDDPNoTQs
7bd+ZMnn9DHge24KjyQcApeeJmO9liNCFw9mzUnHHpC2Yc7z7XJuGMBuk4DRC8THLq4PpXLtcL92
in4OCxwUp0llbKawFs38jlRx4ddsRf0GBSqItwN+HQ6/BqjqufD06B65QaY/S4X7AFcOop06H+27
DBcCwJ1eAIxFf1K0dyOCLlyia7hrsjEZd3U+qzOzX88eog7cuScs27eUrfiHmUhCxXk8LD9WY+e9
a/xwfCnspLuzr9fxzZ3M/0g6r+XWkWyJfhEiCqiCe6UnRUqivPSCkOkDbwoF//WzeO/r9Mw0RcLs
2pm50mfnYvXZ3gWcXe9EyMlyV/qdOpg0c8BHl3apHgyLlccqT+l9UKN277XftaesIEEIiE5sqHOf
jmIpwuPYGe/oeoX764c+KGaTsC1XKm8edVJkRJ0tmwPSiXKrst16JD5+/T7ODtAl/AN3SbLl9DIy
exk2cad05qx3BFflkOXM2yW8NC3OwYOm1DPZCTkzupXA9dXewu6KhyYaUdtp0nD3wJdbShoYUXlf
Dvq/Lp446nKmhzo3LeOysXXa3GUs67mRYcF8hglazrNdYoDaRINhC6KIupHrSNCSeUXDxsqqbt90
fjpuxoEqkQlePQPTkANHdFx8BWwPwv5Y97ZLsQWTwHMbZqx6pIbDyC0JJ7JsSs0k74jwoR5NxGRN
DHNFgYN3ne2MjN80zRUE+1jMELit/jECsL9bcqs8zUPUbkc1YEbqu/laEo1cW22M9ZB+1u5+LnLy
LtxxmhMoJb0be6BF1tXMHIjIPuBt1ykfNFfeWrL1hAch0vzUFk5EW46JLfz/1kgaiU16gorcydee
Z5JhveqrfRJYeJ7SdKBOcNJxz1pYFliNWPzU4kizR2ZtPEuHeA36qNkvaGInC78OY3dPRniHRQbX
8+JnM7jDvK7XJXlFIk2Zg1MwER0is9N77nxIMY4TyR77gAHDUeGGQtTp0InR3uUyZ3lGPZv1R5Y8
2dOCmny5LUZdGtyEPIIKxSVTGb/2VxCO8cRIGX0p8kZvKi970B1YqU4kz+pd4vbUbasqzD47Yctn
13HTBdsA0sWbtuzpaLSy5a5CQuKkmDrgR7k6IAe4aVL8WX3vPcKGs4oDwJqUsi9J2azT5ONvqckT
KsKQ12pu8k2JxRmmr5kwOzRWSXs0su1Ro/A+ZvncPnadLKKnFKn0oekRZfA4wKVe5biQ2O5XMlk5
g4ndbcVxELKmjafWiJoD4Uhn3q83VnP0XVV1dEZi4F6rKulLzh+xR16bldehy7CywePBi/rQl3WX
kYvHH2HNEzoiz4TsJdGiyg4AjbytjVDE3NM7GxTmifUZjulM+NGzcm0OxB2RLdxh5ZT+A5FEg4iV
IACALY95qBJqsTZBT/gw0XIWOwczwfMczThuWbCJfWtou92qtC453xDA+A2shZiYGIK1trV5oOgo
9bZxzcNjrTOrYivCtHEhfwyChbVmdD8xtryNGgbayuvchC8ooj48KNh4ORWjRtsV7nr08uGJQ3AS
XPyui49l3cpz4LRTdgrJWIDZrRH0V97QkFoSqnT0O9pJxmyKdNceJ9lO1Y5AUYm3F801gHWJtFZw
bbriEnF96AN2hP4bc0FxZ/zZveVEhp74d+j6Gyca6mHn6dRnb5Cpewwg7EkTpdmuxVNtDmOXVd+1
LKmZY5c+H/nH8l7WFUZafkXLOd2I3valIcZ2P4Y2hdnSlAeLWr0Pjq1Vd551OM3HsRmoF8eny8J8
FfiKluURaBCrcxAQJ3oc0zOcKjJgtRFDdjTT2LGOFvm/1FQcLJrJbf9BcYvUCvsM9BmCXyS4VlYx
OKeIzq76ZfQ7wYygwphmImg5KWGBHLmrHDQGCfyU2QEyfP5oqVrF+7K8pTBHeyReBcy40a+QYpdU
rGZYTVjOgAm5zR9hKn0HBMRQZu5j5t4Y4NPgEvCxFluM3Qwiwhk6vSfZRp8fVIKcObDszQFRLyRr
A09kw1t7fGBubdsPdetkooUwlfWRdp4oOCxqiE/LbE1fHhAw1jGixDoURh/FTBLoelsqjx/a92ZS
aki/NZVITv6ZzawuKLtPl1cbmw1XNMIvlsaIo9i9k5S22ORkHHDOeTI9tHSsBDtVd8MdfyKABg4H
7T+AKtGrs9jQkiyNDTArUodKocIGW4AzM4e3nzudv/cRSmDyY5eLCW/gp4mJJ2I6GqKbhy0Zl08e
jinCDgdyGaNXkKpFhUcGpcybJDVdC9GYbGQ14MgLFgGQwhRKwp7SFFeHe/BB7Y/j9c21w6iwUNao
WEJyKWAHKHCeXvPA9p6qwkADx5u76arZ3lrN0IDfqrPN7AQYeDvsZdOLO+DRcJes22OwC/VTUIk4
uUv8JGn2khdAxhY2n5fj6EL52MYzWeANmpNzNiXSlUVe5ljLRBCE88G605aHpBOyDpaGPwwARf8Q
4b87URde/FpQZj7aZGw6XlpDRIA5wHpTkkHaiUHcHpsJuAfOGqpGBkqtnWdc4x2olKEEgjiGWY+W
09KROC9kTKDEEJoxIu0xA/d8dzUZCjj3KISDyx9dIzds+rgPqJSlcMUvmSjB8FgE65mb9pg4aP2J
zHho9QBygEkWBI665aMoEBv/40asEqL9cXfPidKBUx6o4inELPk32pPL9cTiddXSfbpf6HK6YHNB
8TVjtGyJCTQPC+uXozs7w15PdCEyE0No5lSLornle7GeO2B2ySpZsLBmATYAtjpdvR3gtjWHgkPA
VhBZ+BAx9+a/WTRGfFkzPkqnW3B/23PKQE5eudwM/qAfCCIFR2ML9kf50IUcoGLhon7FocEyu0ys
a6px3WHwfm45zhxAaA0cZJIq26dsiHH4uzNO0aZtLetQ+DZzhXbJ8e8s4nHdBjDfUBO79vhlXRO4
jE/5wlXGf0zkxdDP0RRhed8OlblE/OBnzEQEz4qIqnWQJwSNk7kktKZj8id+0JUnTppqS04k+DM9
1ca6NQquXTe00XY0AukUJkdIOtCAsHeJH7y4pSubt6xJFBJT4I+rnKVKcXD9hoBunpiC50JAgB4F
ufLoz/BlGu8aWwEW4ERD35uPIFC82JwwAlRWfj30eVSHwyB9E2xtv7KLdd/JJDyUrJbrbQHBBT+M
j9RORnYAzmXj8R4TQkPQcAUKtFvE+8bSwn4kf9oPl56QyUOZUMRLKTVL/0fhG2z9OCcVVgfEtr1N
eyB7Pn55uo2JtWoQId0EMjlbHuJpNPxfeKR7CFq/T4hnL8yZOByVSrzyDq9zOp5FP+e49sbeyfZl
0wXBrg5cy5xTuwntc7sITyFhOjjxo67WB5e9zTsO1uxrCvOhwXAY4JjlXdS8thbnKMG7O8Xch1nP
0HtrJRARbHdPdpa9o4tsSia2mXArgsvNqZb7TMfC/5OB8q5FHLrOZbHLMb3jVIC7kbf7VG4S1gjs
XFk731fgaH4DWaQPhp/ziq+9I/ztFxkFd/gh52Ht9YoeXugwjrz6GJTlVjpdC7eBHXl3w7lR9AYA
zeJR2RbIRCKNag3Nrbcd+se6aMB2GDOaTm1EGfQQTruI/8P/ihLEDVK6FcZbP077G4HaJuKYJV0Y
7GZIp5IoDL6TN3/Cw74PIlwwW0DG4XHuYXpTzNw8gEoHvLZkoEc2fJqOnBGOvaOpxrldj/PSv4/5
0vzzAj3Vm2L2iDhXHhPaivbP+SGucRqsJ7GAUaixRZ19j43T/RQvNF1GssaG6tctMnOQ+Oywowhf
+2UJ4uJq+U3hX6xFYm9xuWj9PZW05uQsFpTuGfhkIYPoV0w4IHgKe8a/c2t8bBewWOWymYXQ/gZP
b1GfkqITDxT5UoiVj9G1pqfsJcdnbFYuHcjtXc18EQBVWhSSXY7/z6PhmyaNsLRAQ9K2xcosZp09
ftE1WNNYQsAzwvfuakH5iROOD3EWRT3xoLLeznHeHEBKZpeaOscDYKbZ+UDBDzBb50wOSYZZmaGO
UssnixO9og81CoLjnLnLAZVrJhqnB/U8qz4K6eHiXEEOnPjvJSSUsbDlt+SGrpP0zkwhArljY7c7
jZZQu8xycFqtrShwvM/CnmT20lammtBJKxhFZLRCh/m45u9FQrcVlcpSJ/YLER8eDPgeHOfO7sPg
Po9oXjOpoQW3Za3Cx1W194zvP+yvWPZ9jup2wmMgYIGHSAEiTV9D5S76ziZmD+o0ESQG+FXa/J9g
tFOvsmysEJOe547hqhtEcDeOMQigOqmxWRDV7wxPWgoBtxhexurPVoPZUeco3IulO6wrBKSMS3Cg
LxdkrRXrIWr+VsCmHDxYoRTpSvv9fOFG0VvXNWCMiincFE6IJz4Vfb9fLJaJq1IrQEOVDPNoh4XD
PWUz87hDA9G5JO1B0mKm8YE8b4PpwGZI8Dh3XorI8b7HINOVYl4gvPLoWCRNDjCliBGARCAgTGUb
Xv9bLUpZF8Ml98OK7lzCUe1mYMUOCgK4ZXruOUEk+1J2bLuzgc0XnX0yHfaytnpKGzvtn/O2FuMX
2RlXvmpCWd/a5YMmLcjPXdPzECQcbUxKI6V9e+H43hYLfO/vWOGK5ah0B97M7oruZHuCCOQItu7c
SypCoKzYComjmmb3q59Gzz7Enc+BGwMU4gY1P7w3BH6H+W+mbOO5RduaIUyNBofhuipydvZzlef+
v6Kr6uwd7UHEB5wOWfl/QjgGEu1NVNjYbtbugkZy2s3dhgJnQyNRgNzu66NiokChdhpTLrsWlxe3
viLuEoixDO84BFPnlbTB8u1xlD3Xfdq+RwhS6aM/uv49K6Il37RDG1BxnCF8NWtCGtZ/5di2NqYd
vz0havIkQyu0zgX97lt8nwUpUh/bMxDNA4VoHoVnOYjdHFd7hrW0Vs6r1ZcYwgZV+t+AC24HtzHL
4uzThPaESDljeOuniYHa49aIoxoJB+4MjxDHIdz8htEWOxgkLx7NO6hQWEc1m1t/G4px6eF+OlCm
CnbK79QwslZhpwiuFuNwhO+pXM70uk+QvzTWqg1/fE04NwrZy/QZYnjbcvORw3jKwyzdmyEuwany
7iNWatO7fhwMf+cKrkgefvcUlXdXal8iPJOel2IiNfxDL7VvPpjOXLmJpyuIJvuUDWXx6I6jT+uO
iNxf1vrBBet4tykmuNeEUpgp4brh9r5xvoz34ej+tgtJb+JnspBgO7EMTj9lE/ruipC9vG9clHOW
JhSLuT9I/XimIgS1VVZTryrL+laQ6KjpCy5JeIlz7JTbhfSJILQp5v2kmBf2U2lFCmxLo91tMWfi
zWCvZ6GoFDi/GFtwd+AW8yHHNUkKf7fCPlGeFnc0Z50Vw0sb4CYmYBKPxR4qzphv6IYtKT2csupp
4aS8dsekuG+RwKdVCB9+Ddp7ASCBVc3HQ7jvsO1sLQ75/3HjE5KyjMPcZRMOhWPVB9GxodYhOPQ0
BM4HcmDLa7MM47T3SmWpp7zNEOxivKzFmp4wKAaYuzx28AFghU/S5gu3qom98Goy9ldrjuTNe8AH
n8BfCJ5tJcPEyfOSiKgsPSPtnZqMPayHwCyfeOy7b44H+UrobgYdF00wpXyX5SE41mS3cPR7BgC9
sClATRC7jrxZtr31rN1YR7jLo520BV65zMZjipqSYCHnlenu6OiWzZXW4hQj2q0oqQoqfZlsXnxX
Ek2DcwntQp1UqUrBORyB7IjzvZV3lu1BYLqR3L8yuBXAVycGKxIKlls2NK3rILkvsE1nH6GsvaMG
5DzCtOqpqCtiOveehs4uX4Oaaa8I436LmJM3d3lVL9nG9yDbzOCmlHgfk3r6icraOkwGKvR6GWcq
byzX71CYTf3Pvblw12PRts4jOQNZ7BhHLSyChQ/zSSVpMm/jyGroYum6CxwFhIJQKqPZEOKYPAaQ
rrc+raUElTl9Mmx1wVhCve44RuLPX0DM1lYoroW93MK6sywaHFXjpA42yc9Tieme0puhSTl2TMuR
BiVP7iIMihimSq51LLthXx/jagoPsg5vG35cSIC67OqlxqH9G8ooWDu4oM5pY9r/qHqRNtZb+qSS
WIgLr9ABzVKH74Lk5bRKNMYkri41XgZ87KeaXeUaCIkhz1mza35EoCEwaI8IcacwYTP5MtNTjc/J
gYRSfgEAF7toIiDJcB4J/tUCyNI2cRo0DU5C+DsZ1+vmPMUCqGk6EvfRbDecbeCFyzsFVeVfPo/W
SVQCVUNr5eI1axlGQyuGm4+5PXxOkSXOTd3kr+nQ4yfmy4d75nJDDF4k2k0Jncl/yYyF8tmMniS+
6OJsvMUxcAt0nX+skKD1VWOexzbrt8UfqATSE4maWINKQX/MWs1IYkDsmp8lbOvrks7LD9Xu6tUK
Lcs/A3KsaH5FqOBmQQKULDxoBdu6ArfN65iqgNcSW5UbKG2Y7lDrfSrJcl6HR6qyh2PM7s/bzZle
rE1BQGPPK5VaWCb9/oGXsEa+jsNyFxSlPa/yhhZzvy/6bJfpTJzdIefNYDEBwXvkirLgL4bVD8th
cKQhOQzcD+a2/Uo6c1iWkCWiGIBJEL8sjtyYHQ4yqakcVpCQinCOnG1UYU0CZtXyEoR4RnImLrra
2xjdVAm6jMx+hRiTLQ58/4420JYJWtFMhWgf44xrO3pASk1WjouBZu44ogxjFUBRPTVV6AO4AX9U
kb8lY8PIhoCGQGQTnNoRHpmo7QnYW45TOjxnlU4ItTWEda6QsRnKo3nOdqIn9O71t/YwqAyLs7fb
0iTHxSarAVnLS14a9tDAcuxWJxemjPgyJGRcYJUyPvC4p4RPNWFYPaITL+0D3EU8WDDyTHCeWh9R
r5pLLU81UjrXLkhGzFxWrGma64Za31HETu9IGlsVUTcZkp+PULnmdexJgtWdhopLvAqP4QYrcSfX
EDTwSoYidqp/egmqe4/X15fMTPA0WWo4KGvkuZQn+Jpt4UwVim+NNq/w+d9ndaGbHQ6Z4KFz7ept
cbOcXtFBj89sEv3kKSTa4qfrsqIw/jNe7JBaFNpgUB08W7PT6HoS7INi4/AvSONSfSkOGf/GYial
2maT/+nX1D7HuEYCEuqtj7xU9PIqK7elAhcPzfLChCxvbyx2NcUm9sziHwqOVs2rR014+1cMQZz+
cLZISTvQG5ifgqUlg44kxJvXR+lb8M0WgdoVAcx3Juky+NeMbvjmxgk8DeRtXvtYLLgukFbN8MIa
kDtz2xGKuHctCDcPmA+xJFLUOaMUz2ngvntBoa4TQ0l9GHQxH6WqcD04c/2s0gE3lVAhaUYzwpPS
IbUDK2pE5xPFZcFXo0FS/VYEM36qlscoMqZXtb+jW4bNfYS5Qh6hG7oVHjPYzuBqeDORvcVy3nxx
oNPzH4mqOt+QUnb+07bjlo/+DfohUAEkzkjo7dW+xSJEYpxuBW8lb63fGU/eizvOxgML4jvfgzN4
BxlKnCV+UwVbGXlc5dRaVWvh+6ONXUO2W3gDHL3qKSRDAxNjOWZYoaYP3StPf4LfcDLmnDkevoyj
x5G3cuq9YzAYzRNXit2+gRXUoCSmsOuC9cT+jzx3nT/yjIAH044Jfg/Dsl57La31dFzcaSZw+uEi
G0QW6bdeHcp8KpNjkjnxPxzufrXhSe08MrL2p7BeaFkIMVj85LpsPppsIoORxbE+EPjongzcgH0T
tM33AAbqXmOWMM+BiNN91Q3D/NBJAouYn6kFo7mABa5aM/VkP2zhRzva9RnuFHK1kn5VEnmzu0Ud
dSOYrpj/+NVk6Y5/0ZJKiMY1hsF+E2awtz95cvOvXBiYIrY+kbpHLB0uM5OTc2oVcgqOp0Wgt4zC
TsXGBUb9loP8yFm7ZZAsyJ74/pqv0f5k2PMBsySFzqCLkTDmip6sPtn48IZH+skwp3yQachw/lmD
Gq6QQbn6Vw5Bm+bckwlsNpWZQdS4XWL2YeYPrMpqjEJA+PM0hd9lyGWpYKjsRzcdCkbxjl1g3boc
GJa0CCwit6Z1AbqaxqmPQi6Viwu2mf4oWavmc5YErH6HNovPE7GI7zREZY+3MaIdxjThoJ5KKKfT
vlARKDXaKpIrJ3TsT6bN0cHMNF0jCVl7XBNzEgdWp2gnFcmA71tf7vKcVqqEB4uZYy81ohPqHQ8e
2G4RTZ2OnvUh4aWLhZkruuy+Krq4LxnJlAq5sE7d/wadlYIXapRzYMNeyjVzw0Tq6Eomqy5eyxSu
I54Eu8x2s5PH28IBXryLo2ampbTNQloVdR6Vv4Isn/0uPRqjeOHALHztiTHk7wHuAwRR3LNRcoJi
6Twj91G7RjYUa5igCHNV8+jaKhWhSNhNUu8rycO24TRfnn3KmRrkwNK+0gXsm7U/Wu4je+8o3eY2
aNvfzkl6LhDYol63Z7QhfgKDkePu4BwjBhu6RKoam14wtYm1kWFPagGLETlMN/VXgtDnviqq5shU
aS0UygWW9cL1r8w+oE83van1dnxepAV0T5aT0ndmZLN/6bh69D43JmQOVCxmN3Gcdmeu3+UN7JYp
eAc12JJ1h82k9oSNGGKn+ieZ2p4iLFllOamOJOO2CJQc9sKFZbWde3uEipbNZC0kZ3RARtV8rCeR
0WKYUfgbYgFnbUbG42hLF4+BH/SoKKVDonJV2FG9bWUdn5FDsufSbfCCZFKVb2EB04QTTp18o2PF
hHmVAEoyDpi0MW7y24ImWWOFlDCnLDcuS4xri1uYr7yZveGQTZzzc4+t59aHvrOLUSuIxBY+sIPQ
Bfj3dgOfZczO3M3bllknXEmqbmuuqdppt3hBhw0RMJhkxC7AMLFausnwMCRhftXVsrIHj15sVvDk
/dOiYhEdYPfCDORSpVLY9KifK7YE7oNMoG2uaOfWpB3MwC4l8mZhtog2KVLT4kbWCFaXVNq/hgcS
INeGLcYzjEErffJS1hbPSIhMBKENu/3A1DEnrzIb65MfZna+piKWsBQnp2OJnAiRJhr2blIjpedq
PuHMhwcHfPQwkwOmgE9laBqFPfiEaW63sxDw7Pe8EVNX0HbT2PQA+y2cFtwj0/hDxTJ/CTvYBYqb
bZNyw3xfGUTWjkvieeHazY8ddgSScR0JWpyyXvAaFOn4DTNFNu8W+QqyDRUfg8JAcKKe758zFjT/
OF7STJK2pkCO7yr5Rj9yJA8st7NzwnmZQ2ou2/gRh4qDUWIe0abjMb6wLkIuy2J0XZds2IrttWK/
Nyh17SoLgqRrTySQFGvxLY8t9wPbjPVU5w6eUGUUAF5QJJeph4aSQHlFIh+b+rsG23VnqtbsOHuR
YFKidA4D9oaXJAGefwnIPG/ASVgCYplK1RqLS/GQ6JbK7oGnKNqpPaL8I33JLSLvXG/5A4fnmRPu
C754T+w9YpB8TWPesBWfcsoBXD8/GVf71q5uIv/BGzofTXOOcR/iLnC6tyQs69/RZgFN7rilCsUS
XnSX+jOIFdQH51Wio1fHqVzG9kb2MekBCkJ0iQ1vQBJyt/XZqgtJFt1uOWN/0BmpnG9GURU+dJhF
2+cp7mmDD8BYLi9B2Kbms4UkuquaEFZtaNc51eULw9XDwsJ3E9jt/OE45D1v2tc/0Ie4k4SGV1t5
+Kyivm2+VDkzbDS0QLvrtMnyM/Bkr7/KSbI2qZlwwGC5AjelcNsDYdvYObYt80YfULLHnpT/4qqw
5varsZbpw7IIo4O50oSTumEPaMT1uBp0dRwsp2Kb5/IREeHmQN/7wYDdZtFFdrGpqbKeoGM4EYAk
zznw4ljKGKsrFpYtWwfvU4C5uJLhpOs2rUP2SYtxODRirt6UDA2wdKy034Mw4HAPBTr/Lwm5SYOA
srT7saOX6VtnAfa6yfNmH/pNb/bK7othNxSQgtc9dny5ZugtP7XngF5talLkY+EGcsWqTj3wmvCf
C46w+E5kQgSkCvIfuLX6Aud7MiS6jXwEbpxtypSH9ZZxYnlWfphv5ta3qr0k4b+lmJSgaWTPOZET
6Cw8ncReMHG/JiMRdloSB/XZzWTCOQ3zM00c7je2xaGPA6SVvgm6C54JOjSPeL++caOOP/Duk8ME
gYbdfV6cCpwyBwlgkA28ajJ2x6N79H0f+E96izWvAtGJdg2LfbyzTRrKbWdRII6LMBZXpQLv22ie
2Bh/kvZQlJUPEKN33h02CmyKeu3weOgi7+A5Lrq2uqF9cCnwKdkUJ/+WVOUvJFfnH+iTFsQLN5JI
fGRZHIGRGrdkGj5Mo6ieDR/7E6Rt+8iYyjymQAgRUhPptRhG9zvLnIZogD+El1AM3nwXy8Tz94Rv
SbFM1uTtaQek1duRsLN8Qjr3yq44gTEubFWCi34tNFReUKx4RrE+XhzM9oybgKBR0nGYDWFSolqJ
eNkoIQdvg6Uofa8TnbwVHP2BsZnwPmkK89w0KSgthpr8vfe7j7QtXL6uHD+DMbK62FGkPmvgLq+J
nEhF+l2WHrwJSX9R81+TBOM+ixf3WjRtlh8Cbryt5NXXrVrX8R901eK68cjgnXvBaXw7dl5PkMuD
c6kl36rfdB8MIfO2JSizc+o4nH7cthTezoLDsqO0LM5WsU5RRzF844+18MgZfi2qTsIhOlhTFTob
qxPPQajGe3E7aWEb4fpNRtCUWIvDO6fMoifBOmG1NEGxUYheSBt0nJwMxdhHlvTbWeXjrkx8hi1i
522G0tcEp2HQPZgTdR1o8WbKnOuT1afx2zx4zySvrJ0Ds+8i8DsfqsoOHn0C5vulqOfhaNeAA3gW
NRwaMElXG1tK55Ty+0A1QjywV0qOCiGmt5k1VFG9zTyGTyDw+G0RmhIknjYN3mtkzOWgcGlcFS+r
Q5ZE4h33A+UW2J3RVH1QIF679PlmlCqgGCvtvvFnmpcwq3ECFV72jhvTOVYuaOKidwaJ/x5cJObu
5BehKNmmVdeuUgs7nGf4XNUE3yrrbRzTnKw2tZSQsXJ/9ODyjuyEKZLMH4g09JshCcKnBK2Jc/2Q
xrjCLA/BPlNFQpMPRC/8FKU4YMka/4apmb5lZpfMtN0XdkP6tYpxwrBaRuGbFUSY1WLrutz+UjyQ
NW3WnMsYagOsk6b0PXQFyNzweznG9tgBunY45JTwrEHYOXe4KTiNBv7U3yTPTKyKqU5PPhEbPuoC
RLdMcXEIh3kHFOraDKy1FbzqlU3HxiP6FAxplj/ZxNTUOrnkcRi3tCWY5ggOwdAE03fmMYyXA991
uG30ghvQt1D/iNl+OzgDNq09WKcpHU/ErFlZNl6X/QvsxKyszuHlZ/hWF6DL+fMyU5S76b2RZhQo
CIYQk15zBi14oQHp+og59N6mtr5tb4oQMyImqUdKNoJPy7iXxNXDHQiB2DmFsc1D1YZsfS96DPwd
JKg1iXmopphqLgxLxcWdboF0D6fFT9TYfN9uQfYopDKbDni7tSFycEVbtvVfpkGGOekMfJGEwY7l
y4DiiBOs0NKv1kBFeREHfvmc134O+zIvnGPAyvkz8HV9N/k9sXRm4h/G9+q3LOuH4ha45NaNfP7H
1CGthG3ZX2NTPNRGxx8BePNVhyD6EAVeuQOYTh33GIN6XWduSOl2E9W81FP1U1l2ceWFNZ1cJq1m
NYLqWfUt7T8HLRmimXChy1HzWAwU89xeoQVvrDcZi3HDeo/egiXsDqwqBFtIPuaiWWDoOZ1PGHuw
XCcZuQU8IZoaN58VAgPuirk+fNdTTIigp6oXFxBKEUWEJGUL/WIKw4mTyiCD98i9YVSXMd3Wnpvy
kPn/O4JixD+0qbDaqjm27/WwxA5RBhZH+NKB0GsJr2tMqx8oLJ1ccfnd/K66S17zKHLuaXrJnhSq
+aYwUwCQnEPAtNaYQ/ytNEuSbYqyTzi3xg3qLByHFVN7e5sskt8pcrpnDvyfDaXse5NBQiZlz4SA
QkozQam/0OEpzFxEo+8GkwVqnSBiwwtgS/c1Q95J1p7bVMOdMJz7dd/+sSKONiaQI4CrqW+eUk8E
kKjC9OY+LzEA+dkNN9pDgicx7ry4cqSGx22b4ktndrJfMN+vs1ax3YZ3Vu9n6GaPcTs0TxxVeJZ4
QzP8UfQxrJp+wUkwVLTRrRrXTdY8F3wKeYD+bM3iJd3u5lZYc7Qc14MFQKiedbSxSgt7xxQTQnRy
DkBYWSskDU+cnIgFb0tMa4OX2GzrIdVEGUqSqyIb2rU39RRFZHWgu226NIyyNeYqOruaTQ/EksfJ
/AaADvujHK1ubcaQpOv4Tsufi4x/g3dgdoKHE38MIzFTyHohmV+Mysk0DWDOkdk9HmekKWzrxZnR
bqQc8rPwpfPBoib5HHzRHMMu9Ia9XeR7qJE391HO70Na3Ekeo4qN2M53YDK2mszOmj4ynDEUC/py
JI+dpfoI6s06pqiP9d7q2BGqwfeeC0Laz750k01I8o3mrhAumm+c90Ib8WGBcLP2RSqyn35QOG54
a5W/uWvGS4oZK4T5TpHX2mHpDzjllsKhmKPkydGn91XnFXdqDNq1HoJbyycrAWbP/7yo8zgz1wSF
0mgw6mZjh16a9s0hzQLSAil6V+nHCqPf9F884YsiJ3nKBDnzmukYQ1X2wfaFf1kfXssO+ZQC0RNJ
gXDVBKN5z4DUk06ZZvbrSx6b1yGfX+LoNiNk3Gn7ESs3PmDlbmY4Q1uvC4ojkbP4UaM7fGaRvJVx
lD677Zvg4EwJj0/STYxcsNj3KA2sNgJR0r0jmvs2gAaazbl+GWFWrPN8kC1Ns4N9sykmLzer3xu5
h7k8RWw+mKbipKYsCOzreYGuvqUfxfyQxw4HFK244gEXphjBXF/OnN0cS26bbpp+a50hYPb8Fb/u
mHJlpWW0thob/r9NSuerGfLxrmRFI/eMQAHIboRwUmhc4Pht09JirYut5H8cnVdzpLoaRX8RVUiA
gNfOwaHdzn6hbJ8xOYME/Pq7+r5OnTNjd4P0hb3XhtX9C5FiemeIYu+DIvRIbg1752kM6i455oKd
9q5fXBcLDxY4vRIYtP6kcLmKJrSkmzGxh/94fEW1L1nYv8osNdWXrXX1uHRLc/HhQFwMqhN6uzYU
GP0Dk9/o/WBtjojZXHKnQhuAbwaf02x6IO2YeJTsVHmlcXQ7Rh4NNzga10wefKe6kfWi0pz1ZKbw
a6TP89FJ9Zg3EC1Zzwuq2/m/NuUVWEgGtdeMnFCJjEsC7HDRWXVO54Cbly8wy8on34waMMfS5KdU
+gkcvTr9mWUiuFWRVns7IDVeccECIM3WgBh7J6+OWktjfdslqqoOdIdIpLOx8h+FAccXDG5GY1ss
wXMS5x6QOY3W79lm/ptybMC4oZoYHT1uUT1U22gQVniHAEaq9VCU3jbNPHtrWvpu5IIwDfOUUMAd
jWvCvA6FjBM2kDc9Rciay3WICL8O70imrez9oCf3H8vT+pQ7Q0oHSN6HQEAtzR1v4Q2DTDbBDpJJ
/5ui1nxklEPETxm6LnLhyEGaCeCBLWSAu0hvdEe4/NoGXRBRYUxiPbpM1nde4C+fSG48vSJGVb3q
vpirTUwYa/toBmyjxNh1iHGHVTF4IAS9Ls1utDhJp5dsMLm25BnOuE/vHWB51QvbLGtGnHPz/X7Z
NLH1R+IiMUBn0LBRwVZB389/3kgMp95klZRcBDuR7NwzmmoR8sb9fKRX4MfEIZU9QzhJGtJabFfw
07EUxdmYuLmCLQV+dY3dp4qenDhP4myDtiqZWkpbptDpgaPBigVjUid2riHCCszCyCOTV9iKWfQW
laMOPw2e+eGkDWp+7Cu1pdFpawh1teE2IslQ7pEIDOaQ8K5mJYueRFuwOurITu9lFDk2wGpYTxDe
AqIh8mMep/5E0NWy2KTHQoWc2ACQ2F1QwvFHGaJzJTCyU27EEV4w2hCd/rGStNU/U4BFMXAX0sxt
EHUUyrTXpIjaCJEF/XHugciDB9PtmC+DBufiWa5oQ8KbfYWszGuY2VZ/aCNwQmSrcJ2saMIEZrvG
DjelaqsrFxYvCxZZ5mLJFDNFRiPdf+bxdFtOFVLf0+FGYNYBYVCBYTBxV0PntflhLM0y7IjULT/J
2LDLo5UTXiCwA40bmdl5dqCbJl1RzWbJHmDfZf5+bn0nOE6w1yIUnRU1J5AZedLOSI8CuYftk0f3
+gyuBxrkynKbYTiXQ8QEB2l+XcHdCtLpiq0J4XClFS205GYfH/Jh8r1D2VWh2QVWurSbcKr1p5Qj
zN4VBdPk3tG9mEOPLxI1ftH53XN3g3fU4hbmiORV0DjfhMBEM0YpQ0+kDf0am0c87AR8r686HVGI
uCAbuWtKT178xJtvHK0BdVOvCFQ5og0L5mPXOCrZCWmK8o5/UhF8jIoMT0xcKUJPreGts2b/Cf2T
Ni9EF/WPytcuvxTpNHBLHKfdkzPtALoLmcgI2dLwe6jLKGhJnOZsT+pXioVq/B3hAP2SXocZSrIh
D3CTYd2/R6fQvTdF0oC7ZeL+VFnj8Be62EMOuF1RtJLJbD8wR3SyR7eVFD5OMG157JJvzBV+f7SY
rq5UE2ePGcdBsdemSPJdRS7ej1LE52xSjIgkXzC6jA85rLcEA2jKzwmTuDwDEVMkWFkydTdL3sj5
j6H8eO3ith734dwFP1DkbNzUZCwyZnQGamgFa8PeJLGqj7Wb1f/1sEaYK9kWuXX9YuyzzartCyfp
dJ2nxnrjtSUUCskQwWfBmI3+sfci8WDoWtxdJXR+Tti1oUk2DUc933zm7tw2Z03cMTDAsYHhny1G
m4X3BXQ2axPjyqBV5AQSZ1Ms9RsGHcXkn0YJUbWQKYaWiZDolSWVQ5NEcFv3QDpC5pPs1KAeKZRs
vyOCOe48T0Wn0cNEzoVtcjA4osZNqGBno8CpLPVCvHXOFAO1L49iEtcgl0bh35GxgFVKWdAEbwad
RDPCK1S5Qdzm5W8lrHRzKMex/LGKSTOlZTbLM5tOAvcQvKIfN8OiioNeRP4LXPP8mW+0YjHQFf2J
KBD/Q3j0cAeGgBIhUq/RHqdVMO66qvGsXUAPXO8XhyH7BmMK3adjuyRrd41hXsgTg7+vx+39mS4m
as6FBzH4hAY2if/ruqTMttZghnhrmbYtjhHAxhR6LNlsOC0m8Qz8HB63YuF3S/ykUBvxAD753dgy
EBERS4KioCRcGT5M8KEN6HFuOTM8ZYi4zjYUznQvuBW/iVekZ2aJq65UJUBOdXH7iYfRZl5RWRUp
OV5W4Ic3Y8gKI7CpHJwim5AWl4JzWy+N9PfYXKA5c1LiK+45eZ8wEpQfovZIxeXpxU8Qa5BJGwLE
oLNxJRIZ0XIQHXWcpvFLNzN63o4gtcY14wPnkgITqzctv8NLrCF2bSbHjdfgZMW9NaQ21pR4ye/q
oaL06hm6lp+dZ3XdK+PU6s4aFhNj3zJNeqLtc7ctRo1hz2SNZ4+dWDWBBYUd6aLGv2MiZ59EzKkh
kkh/izIo8NEUC7NPgYWOldAME/P2zMXVsWVpiISG1DOBghKLb7apjOxegYip+T8ZlYSErErBCO87
czRaBUpPRx0oCLVa9Z0tkEzDZ06uQ17xaeSzMIQiuWoKgfOETJKmqQ777Wzw8q8EJFSzLqxSz3vb
WFG212kQOPvBYhwmW56dVWPa4ScQLLl3qmjMnUCZ03w3zJNzVA1xNxyZjlvxXUPaqNo7OlOKCqoA
H2MYLlyLyQmQOHWU3DhLM0h9CtMQYSes3qCcMJMVfNRKx8Y+sBYY0i/WvGN77yqc5gcp3dq7Zgyb
7ZXdjc1yKOqe6DGnNpV3mO0uC47cFoaBeHoDnQ4x/TAUGsnS1LHBrK/tpvFfKlyRxFDBiIq/Bz1W
zSnm9v8jvIU9DV9292x1SDg3PXyQ5cGNK/sPYfL0OMYG0HSTwnTB9yDsy9xa2J4mAy/m1NXS/0PM
wKpOuXbqr320j8GJBJLF/2ohim7GAB3UANmQ6qEs0ge/c7W91dzEFn0RXjiBqnc9F4l/WoKQtGRK
KyZwWZcA+oMDvylJneQw6MtI7DKbpeezA3/tWADDoXww1e/ko4le6W5ASKI9GM9bEVeMBgZ3BJpY
Fe3w2EEMoaIsNSVx2qbeC79T9Dx5Nqg47uzQBj0XkfGUBUE9PqXoBY/Zwqr/xlSzH3C/J3d1Kz7s
ln3vZoDp+LiYCeIKEXntygPfsm1re8GNbzmnAPBgzEGtELpXQSTesaMO2dM82h68Kubga8m5yxrE
ko8+XCEb43OpGITV1kUgQb/LmKfm65JB366xMnIKb1kQXYVya1swJj+imUhgjExluEc7xnLfCbPy
Yyk19tbSIUlqb/Rk5Xfd7KBW0gKA2NCGfBY6ihaxBZ7WNuy5oqXIkccuuJHqTP7LWyxRSTlxI9V1
daumgs8bJeaBn6F9gNgGJMRh3dqgdypyuUpNDdqsKucv5ZQdMN4Fo4qNN+XkSuclZtS9jcrgBrHS
4oR8Cl5DXYYfkGP+g3LkgmbV5oLokPc/GxdeAua23uNEE3UFJTxx4DFR3aF8jN8Ga3D3ecBjmJs5
IfuiTAVc/YQ2wGuc4h6IAYKnORz+Nd6Qn6rGVqxdc/Sa2zDNy7tQRvmhLzL1VgcFdyDbbGxHHfTg
lWkxjCMZDJJsxZ3gb1MPbTLIoShctUMoYajhH9onI5nVCMGxzQ1LR1B4bmr/PhVYnIFpoGDTeGXY
pMAncdxl60UuNylEg4c0T9RjgvrtLhDEDzGdhlvkMzJFcNm0PyPVxrihbptf9OIAQKISD93vmvGq
Q8nLL7aeHMloquayYFDW7AseAXuHcD2q+fRa7o65b2HvVE0+ddtBjul0ZJ1rRxtdlAMwWioLbDC8
G8+81qQwMlrOm532k9He+G7b5N/5rNkjeNbEkZvB4YInUJJc+JIij0J002hQZQikVQK2gxw4CARI
yI6Aez2G1JNdu+1OCF6/Dc1HOX/0dpNUa7H0Qfc4WfFg7pi14OtQGPZcnv0QecMqjnCk7mPrxr7k
JIBX1TBIcdaFNMgCGPqEaCltN9y7jS5uXFuSf7heYu8BOMVtjTYk/8IYQxnogGa+hQJxghCOiGYe
4IeMSCjZsT4n/xbRRAm3LCQajZ575Eh2KlsTosfQjJC7vkQoo2fl88sLus/bHBnN0jpNynbmNirF
yPgKABoyc1TTm0rG/jMcLTZp/PPZe1vVHGdzEDZfTsSabw3xKOQGwcLbXHtstny9E4md2wkBL3Yv
3Mi4UrHLAg0J/H7cobl0n+GQhazmkG/EiP2yJt0nOSXPljObFWU2JGEARTdCXu9zH/Gak9UM6TPR
BjRjAjRo41bSnQ9Yg4xed9U0OHssqjLcO8CNjnUI2gV1R6I1o5O2ze4wR7TtfsjZsWxF35BQEaq+
AZASWP2jO94yMwLy6d9Kq0HON+AaubZuDm8WwiDa4EwH6cxJ0tj2nmgZJok8SUTRpgQVO+eOyEWJ
k6vqkl94HaCZq2COvmwAZmhOhjZtNyAxCrZPTtS92GQV/i5zD1SbrCfue1S7NQ2+74rbz6YD/22J
B6w/VJ0FhroOMu6pnfuUcEFy+ZxdPS9kCNGKuHRMksqN15WIuh3cyWHZIIulRUSjTBlI6K9eNrC8
Jbg+dB7ToYFr8Sf5Yr8qxr7BfTVn1nTm0MQdTVKci9+OBuuJ1xs7qz91ATurkAgYKoIwtQivUTc8
AMqFpxDBMzC6iL0Oz5OdH00LCGut+zn8tCJpybWf3SxDyFkrD97p3ElWDX3zicYURBsVgr0baSkI
x5GoEYi97sJh5yJ0QvXpBHONAmPsA+ZN9DPboXYhNckCSNRqDAoQGrqVSX7uGY54DL5rLz2wcbPs
oycVMj4dNSWMQ62DYDs1A48Q9Bg1rllx1Q57m7K/ehk6+Zt51Nhg8jj8OFMclMVVVtHeCmr8YMM6
ixOnEIJgnRibo4JJTUzuls+hzgHTRI17RLzixM9ugL7ukVV7T+iGV3vTpyecut3B/pTjPi8CGa4R
jyiPvSyaLAK5gv474SLpN5AC/NvIlfC9dYL4+HlKC/IisfAN3j5WlvG2FOGd85qC7LdfBC2XBTXa
T0McDDyfG4QoRX43ogUEhEQhfMqV1f1OznDDm5dTtacQjJ9HH9fItqkFtnLwNFNwZyuRBiWcal2A
afB0NW/VVMOg9REFspwfblJVKlL1B4eYZR6Vgxec5lJGf5M3ZuRUFU76OyeiuSvJtGaUAuSF731x
i4hYUTSVSIJCtEAdW1WWLBDGPtHi1T1jXAntCKcrmrUktixAGX76zcxAaya1DWKlqFWnMkafhaui
mZ/5M/8pRH3bbBcHOd0uYRAt13jq+x8WsZO1oVRpvc1oJf34yNg2T9ikDxVMVmE8uskeVdK9jIPS
+7AinDzHOc8Y8LidJvwdOOSYr6coG++0weC/mZGdVFtGTE27jjH6XdFE0P1mHWw+K/Hct2L25nOH
UL+HKtv4F+jNxNWQx9EOREA6hoO2Y9kCRAttIRDKMTmQYND/2WOd/Vh9Si1serSUR4m/WBw8buuX
GZLlH5SiqL1UEp/sqpHl8jBSxDx2feY9VHHDOiLiMIVlY2rrKZ6b2ror+7b4TkiN/+cOMaFgbYNC
lsFAQ1QDsaDuBqa/Qpene0Imw86Cp6Zt5+emIOR1tdLsQbFQ/A+4kfhFqF5dgnhGoZbh9dujdgJi
a8cOqWIsrGDAdeSPYP1Lb0it0FcjazQnp15zhaCYxQTqvBPmMmRrSmf3qWiBnm/zSiFbayyX1WbX
APd6BqUpm02H4vCnsenLCaewmzdBEJm/JjAj7XeJbN9yjvj/ZMA8Dgxa4n/hxCbEyxNZjFkcxyoc
khSNHXZhbfsbf04SNqu4EoamDL+jNu0Yo8BXWpyZqq7lh2zZ1uzSRqkHZfXuK4DMa17PL1AYL0Wa
TRdrmsl06CZxh7wM2k+XxI84ZueHjqcqhXg95ccCQe5RSY3qAtVycux1r3ZcNPkBUXb7TPDPfGWh
v2xp8kivnHzrCyGjfSa+lyNajmrb9ER5ZaCndiLo5/dYDS+mcg3ShSxbO4njnycsRPeq6tE/54F1
qoLJ3ti997nwrGwjb3huQdZsKqh7yBMIvEPMU7GfZfjISrbFTBP6if7AsPDOzj74LbA8PVkDrAJK
/PSQoKgkEboIvxoFLCkWmt1Zw/x2FdVFwcE69rs5dNWXB1bp3UqqG8VqlOWlEr5975gkWqPo+ooC
MmtgRfoN0tUGBgTTkPYO29PLwqWPLy+AyRRa3QbTRkbY4ZT+1jZouXkerVNOispTmcFosItuvqAf
JDSjswgaCoLujB67POf5mP00TQz+IyuzQ0dU4KOlx+Vd8V5u6GR9nELe8kXXPh+5QrE4JDBH36cU
7yKjfe+f39jDGarSjXTZRb8ZxfwmDpbuHLZBeydxJWGZ76sDOq7xbUQlxm63bx/D1qfB7kBFWrY/
vHQkyAHSwHkCXGfm96p+eBjD9dCV8tVGRL4OPCWPoLmdg6sH5y3KYvVvxOu27yShQagQxEWKPn/1
vKz9cLyAFl/W4oWRenVSmZftiQ9r90trY2zAJ721gKKops32omz+kclSbQFJMMcrmEqctQYXHtUo
pD3tuAx8UXHtI8gJ2GDcntQeUo/2c4FIlmoFeZiDEm2j81zcF61O36ACFYimqR2RlYy7Uajh4KnK
3MNzhfI7KmYARBQxSwwZMOLyY33B5OQI/2BG+5KZgC3PFKyomMMLl4sqIV3P/oNxg+cRh8l9niyt
YsvcqRP57fEnutwrPpLm0xnx44TJiFy2no7ENkVvdR7uLOZonx4d0XnuS7mv0URgMWVgi4+uP/AA
XfALf6Q997MorPEPOyCuVdrGwp36C8fcp18t6XvuuWYDmZZplIQCVZG8CLe5Z8DOmOttSgHaJxUu
IBoAby/dlnMBvCB+Vaf3nXVEqNK1ACSlQWmUW1GHxQGYcHshkgxHaGn844JHaFeI4YjpzkY40oTZ
hjxw+rah915nZCGffBWGIAbrucGi92nldA3oJ6o78uIIr3GR1UDwGzEVVYRAHxqZuAcPJBvB32AK
2TNXTG5is/yWIpmxAAx6t4gWO5UZ34Vlox4nZFaxkI1hI0RmZFRJL8ANZ9L5WREaTjKuFb+rro3W
M0l+L7lOyAldvNb/gYNiHnOHReSq6tAJb/HGMZRHKip/4r73Ngqik1h5zZARAhA7zdfSlE9J4wEW
6NVdC2kUtU1JcAZ/R453rLXX5LYO71lS6We+E7Xiyvb3At87M2ZP/2e7dvjhG7SQyQQEv2290t0u
MaL+GI4Y0F90M5tqicWLM7eYOTyJ2VNWpKESkX0VWY0aO8vSZUHL6WevtCHNPpDltCmWAkYegvPm
qGIQ5kWDYMGtGcIqhAwtZMzHwrPZiPb18mlPxINMEcJ89oXyzIZ22MJB5MiSaC58+OvHNgo/jAfr
f6CBuqZxkP4x90RC0aSMAOy8znZ+qvwNTgM8H5SFEWPXZviRPnNril5ibxjOE+zT+iD/age1UU+t
iklAYBgldggdRLMA723bU5AgvclVSPvH8HvdRWF7iE35/54UbwZt0Xs62voDux/lOzur+sRpnHwV
sZLnrtP/bI1AAULaV+oK59xKArMNeQG7COzcWgxSw/io4ge2WFhCHdbmGwRbOPsLe97Zw1A94FkB
QJF37FL6BN9onamqxTLNdg7AXvs9ZJl7nwU6ehTelKEStJK1PXpvcGDjN2YwbKERvT1aVpF+GqYL
T5PocBSWUONbQJT3pBE8EmbgXArti303T+nFsYR+lwV63CEXg0+p4Oa7W8D33WR1eh+GEHupBR18
X0AlHjCY4ABWo14z5qlfatdGEJubdluHkVxDdtI7Rm7qkvJOUDAnpCOi2sZFt/j9Xx6BAUPpY5wr
C5oIK7kWh5bZ4EYWQ3RdigBYQ0xoHlLF6F77pA7TUROahNbL+cYLhr1mmnoqRXfktMKleYazAvcG
ocb0BkytjjcqpOlceTbbtiF23Lt5Tpt7XIys80UsNwtz9wcrbsQdnMn+PE1Be8JT0b77HT2kEn67
ZRg8f3Vx8gQsEjFtHFxg437ZrtcgRWVetyolVh2VVPIaAb7YDd7cnx3ZcPtwDe6UGp2jmIvrzSS8
Jd8KZn0uLdYng9nPIR+I8YuxXTcmpjkLvD5caURgjym2ypNG4vDse4N4HYZOwZG3dT9sI1yfw6pS
9MBnriR1CPrKPlK9i8M0dy3xGXT4R9omm7Kjlp9qcaJjjtf/1C50PyGbhk0XKb0d0XQIlMpd9zTX
5XCo0ml6x7NfHYKhAuvGB+vDGGQn+jy1zXIfdmzV7clKzl1YOy+ZDPhpgz4LmSzxBd+QGuOj1eXW
OreSlymFdkiQgES8CzHJXRubyAgcWxWjFwt5NpY/9vou00i4rG7y3fZRvREmij60PTwAEPOeZHoj
mZV+FJ2dXiWPRT2Wr9XiOadpIpEcG4p8EPWCMZUuhojEekO+TvmNHMDd0Mvj0VkweLN91Ckne00E
hjVGVyI/2C7CPv4hltv9Bu6yNzSxNwVCn39xGgP6QPC4g1MQTnjrRb8O4oE6KTMlqTqFZttZlRHr
fpSFxyzV1ityjPbBa62so+quO4zaUVeujKscSOapxInJc5Stq0w4M0JM7piopUpwFlX/Joke9t40
+G/DpNNf9MIILkB8bTzs5X9zJdAFcIJ0q4FM4X3qO++DwfK6CmfPmA0e9OLK3CQHHe7Z1rPEn/I5
VlojmfCsaKdqL3pIjSIafKZv2JKA/JYM7UCkhnIvCJ4gkXGe59R/U0WKgIs5IyOCA7MOK5uPiKCF
F3pUxHHOEG+QKwa7rvSsfVwK8RdmBuzHjb1OUkBCpR55Ly4Z8FiDZPuMnrmDNhjNW0YHjK3KaSAy
mCAf9ojFSB1ruisWmuUJuJpFuz/7jPqKQh9TSETUd7NP1kMTbIgfjJB0xuO355T2rnaa6lqnKky5
T+xkEwtB1xEHxCHUUU2x0KUJgOZQHcnCDh/abOi+By6mO1P4/ivGrHEzxwNbAjpxjxgoh6eh7ZY8
XDFdrtcR4+zvvCFint3UdCeYLh9SDCfXLCFIcZMP5LehRwvNBbNlsiMmk8Vbbg+XvoHOIPMk/W2k
gy7KGm8RW5F7RsCXPSzhRLTlbLlvFWrYTT2U4y4OBRl2CUPMdyQe3SvLyujoOGX0NrfjQ10vw2nI
APpXROP8xLTSW7wfnCJzL1dJxpEBOUXA3gnIiha5NZwQS/b//F6PO/6/6MUKbBrk1iOcboSzf5JU
EsjdSZRIY3++U5GYjlXMNX57rl2GknJ4SCmTGiJmb3guXf5n5mp8qED63XsepjLknxDW7QnnYVFm
v2gAOOzTxLrhdXX7PU5EzTLiO03Qs1bgn+N/zLbyR7qC5nOeNPk1rRbV66LlGx475hk9CYXrZqD2
Dht/fAwhH+c3w3h11l0KnJ7M9ktWRuWzV+jxtYVxduA3X04Yn6In17fMs2x0+8DzOm28POCvkR1F
YpeTj6m8xL9nA1b1m9irxRuCXDrQAb/6c/V/vxv2q/46BbE+DSBJ+hOhiuOBJJryvoMQulKG9msF
OHeAT1ZUFudxGn/m3siJglFNrYp4Knapiek8mRa/eX3HGRFmrHDht15zoJ57EsoCmFH2DZC8mCbZ
0C/KErIdZZuKimFeu22NOnksAYwLn2FzHrf+Z9Mz5V5loICeyJOMnhYwz0eyiaZrjZx+padUnVIE
gwlCe2MfE1bg/5w2y+4AUdcPDF/nHcLx8ImsiugZYgfl4sI/m/b2vB4YRLOHroNt7HbIBO3cAdg6
l8xCaQLe4YnZFExpdYZdQhXFU6ACNIuRfpqYcn40np5fyPguN3Uhl7/4tltpiM/6x5YRRnoze8+g
F4BP9AlUnwBe6ua2abhkiTE7Ixd6IxdtWhtPzh4KWn/WrQXFoZ01u1woDqvO1yS7Ny20eD8yL8pk
0XnxO4U50pnql5J0EzgVbNNQ0cbA7NZgRWxAcVEFETjua4MivEtYR/MQMb/zSHGRch8wHMMvIcwD
TSiVC8vPJ0s6kKNwlIfrvI0UgL7S/WsmunK8oU1xx5EXMsmsA2r4cXLoXNGT7NyUiezEWgnjKiiU
tjDJDlNIfSi1E6S7sRXNDucTiCNqgVc3C3GJShvfD5alS9T7CEsQxR+xXDlHmwPuHTeidZpHXV2B
bXkA6r3kz1r8+IIDFfdtbgfvSHDdr6FJ3kyQyKMEzrk2AUyIwbT5H8Ho1WPSJexeYqwiqyAvkRrq
JfyRXqGO1nArrmrZvMa4o5ED6HLYwZFkYUD2w2lhuAzsLCweMo9aYB1nrIr0KMZT2PbeteXDZSfS
WvDBqQ73AUCQA5apbLkhFZuDc0trg0Zk7xssSW/DKMUD7E9xis1sbZsSaU4FFZ7JcV/t7BnvTMLS
7iNk7P6Rt5nclsNs/qP8gHFQTAUJ7tLfBORyIXQm/TDeMCmutwY1l8/UpRueyS/Fxus79add9dat
GPWOM0ST92kEjIN+ElEaaRKvC90PByQtw1MbDPnj3CweJyIJH0Fri0fRK7K0dVm9k1tZbYbI/Q/c
V09CB4TXvuytb8uQDTQ5Oj34oNVuJobqs58k+4xbWkdUJopRnpf85Ahh2IxU8qwIveTjdVIABTjw
gJjEPoQ3mB6XKEFBtoKiqY6xVg6Moyp7uvHIVjohdUsZXtFMNDBHsJ31hAHIIrhgKh9e8HB39xUN
L5mn+a4xyJpH50BIgr8LsYJtUSDH1xqr2avUJgKosbD9yEKNBeWmv62C+sMuoaXOg2MdcrefHsus
IS+AR++AZa878bIkJMWwPFnBOxR/JTatTeszY5KZa8PiCulU0EV+hlUnKKPY/U4D+Wplk4cLP35O
mEyI8h7hcPSmaUPDFYS6d4wm2NQtHDyfUdToB4zg5mlJ4uFYUR1U2IyJYHEVdn0HSAmqaXgZLLJM
sCXtYtmNpSr2aRiZV48C6Ey4eHkVtzQXGCcuMmIW5mq9iBlujoOzINtyAbn4sHIRPXUs3u4SED+f
QeE1F6u28brptu/Wtu1hwW2Axm7Uwv6rH3E2VzXU8rNCTC920kLLsAL4tBxEuySHsYFATf3jfmgl
Z2ftya58gTvH06iTzHroiKLDujOlHquNPh1/QZQIie5OJXyJCB23XZ0ikQonRa7IzaCzc5GgvVe3
EIEnpvlCbUHvyRNiPhZszPhLj5xFz7PDbTr34wuLXGZ6Q+mzWk0z0vF+cISaJ9YLsdgltSFCwyDt
mc5O0iOYJiMwzi7ImiRpVXSOv44StrMuC7ZU0JFs1nSkeiCAnM3oo7m3fR2gTEjQDoh88vCbzvyd
KwiAstrptMPRMmelgycwN9Am2TvgcEhJkJ8jAp2QgYc03sMyWfe6uCF85O2cRotPKhb7+vw5D92B
SaFIS1Zfuc4Swo4SZCJl2MVPBrHXFU4V+pMkt7Cbm8rawmWkofIdpzo0KGeo94oq6JE/io7taQiK
6lha4kYn9cPlH74QbFnBMphTpxexnCCFNi9grsHtdWgBAFTUt7o280UUXEDo8pRjUqP0cBN4TiDg
cgtmjWewp4Z0rswVK6yiZ4mPGFNOOpQERlH9FwfNIZfwXoNcw2DbANWDf2/vjerx/2RV/mHQAFNk
40lUN8k3CXy6bsLzknZ8L6nNUWus28EN51AylkQcgUCZ8YJfhqyUtZtAU2kt+CHbaQ7sf3lvkTGD
Fc0+p2AXxKPN8RvuZWl0sOvTWUAfLD3vZPgi/QeMUA3HSCPIrrYt3zrPQpfRVipRlZsO/ExzLkXo
HwjAs9ujyQsYg/6Uiu8bO5ZeQnf1n+MZf1cqMkZWGeubFzbb/ULGD2SKXUtgnTmnwnb/bD3SFhZJ
0NwD2nAfCb/x32OSsxgPMGN+6SMa0K1A2U2SMii4vVfWAIPCAuZBaqxPULL2EfqvZogtyzrYoWkV
wdYv2VdvGCkieCFAam+4WJ8ls+xfa8hfSWYGkROHzKnhBWAYcaHT6PkbcPMJTTOS9yiXM6rldnqG
ZhOcaRcp3mLGHu94E0jGCCERI0wlWTTX2xDU6aqQzjtdOcMbXVp7+pbwLe2mv9nJ0h2hNDTSamRv
4ZbhocXFQK4BLhI2C0PyhKyFtFsEHsk/Z0Q2w8sAFlz9zJz+74CzTh5H82oi3bx2zMU2LMQ9DPig
9y54UK/BzQ0aUpFja35XvYc0dDIdMfJQh7clMraNGBWuSIiSJFzGcodADQ+xarKD7PuCmzcY95Ic
SqCfiuoXIeKlGVhvrCMy0MBDzGaHjecD/ai5Zydgn7O48Y+2F4gPdxiiExRCosMCK6w/l6YN73N9
k6JF7ksxUpuNdpj+NzM02dtY2LEtg3OpOSXIL8sGV69kHtwFk5zuBTzHdVHbCi4rBkEkI8lLyz7S
W7kD8lsIk1dG9+KNYWtwzyy0/o0joS9B3f9GXXQP2gk8KAKZ4OwXonm0FNDEFVKv5cAF02Doja+T
FMFTAlsXFBdsivKWnGa6poRasLgQQQqAYiC438ug+wuRLeyAB0VfM6iqfxHx50wdtHvxQEbu8qiZ
Vk5gHVg2slIoA+5/G+/T3ajE/zg6r+XIcSyIfhEj6ECQr+WdXMm0Wi+MVmua3oAkQPP1e7gvOxsx
MW1KReIib+ZJEn1BzxmU1c17YokXDU7k7MCvOXRUcz4CzijYVvOKYo14SgpCO30UW4fapf4kZxnQ
7SaQ/Q+1EdWVtj70zfDOCjbDuqKCKwzmmKxxaqdbfxlfnaWc/U3YQYcuR7pja944e9R69jkYIY/4
d7h8sxpES9IYPmfxuyN0shm09xGyumOoYtcLHeBJtlH8aE3uQ860t9FE2g/AqPio+nLYzYs0h3mK
2h0qe71fuHdstejbbzCJwwG38HDoff9XOpM2bVAXuQuB7WSe3hFVWhnBMrxh3Q0uYtU7Oodusi7G
zmg6QuWuid7KBC4fzc1Qd4LvhXQpyExTe1eJT/1cp2nwC8fBVSz48J0uyyilFujV2vk9z+bHVcVD
D2KiV8b1kEhsdfXiKj96MjhjBvZ3QSga9LI4PeH8LvcJ4+0mbMR8aIbOfWadEl5FNl8BF6Ljc00A
WuQzWi17k/rzFRvrV+poyTzQgR7HDH7AUvYnh+OyxcSZs3TVIDloT1vdmwm528VNxmdto1OVaUT2
IrYvdJ1gmppauesm3yHC6M2+2si0Vr8dLN2HUTWwl9WIKftKKaoMtkZyNvBkgLx1nM0U4pBmeSaO
cKfcF7VaR6okqPbRXPr73gD3GFcWIa8nTOpdEzwqrLXY/Z10Z1NBjGRJNTxkjZ1DyJywgTucuAjg
/Bsds0lN+V/l8fXhPmfdO4bKS2h3/Qlgzrjtwqy5xd7wDivEf006Dxkvx0FqaHntY+/YSm/6dmxR
oRqHN4m6yD0WLBMEke4A1w5wGVnIE2Sp4rGHzHNsB+vbgIbeFGM+4MEmyhIGQU8PCa+ik8w6+U2Z
IyacohybK69i/gqG3V4ZOeZxbtMH8uBUuwubW1g4183e8+f4XEoL6YBBPLuktUYs8kdmCmk7rIfI
iFTjSuKLc0VlMD0QPjFm2spzh3JJK/hNaH6gE1aXAlyJdPTBjXC7buCnDeRznexRQXU6AO9SOxW1
2XvqWN+g8PV4CTMLMCnh83+4ue2XyoEKfiRS0WBLz+hVt+pJHJaOvmBEaSQ+xnTOwcbTV4hB1imX
un2m6Sb/jTqC/SxTPp8lWmbWzs0zRRvy5nrmEM1//SbzUdw6LvgrxA3Ox7Lrw4YUaBC4wdlEiEC5
rYvnsPTEJgpd685xgy9o/KPwNeXHCfH1t+8NwY/RIdYkJ5nnrcmT3j2zWsdSk/3WvR8/BZxKVzTb
A16N8IEQyU14kmbbvPYTvWMf86s25Bw4YUGADdw6MhqVqqnE5d5oErp891lA/mQ9M2EYqWLH/4ku
drq089VZ6uRXZlEVHsau3OKfD2ldCv7M3vyfGo15USlyqw/rZUNb2bcdcrFo0uUWFon3pFqsdHZS
3VSlOjbOboE3vLD3FZVI22UJOcyECNsD42j4zsqdsEyp/Zn9rbaOudtxKikZ3cLVw6Az2rSprVov
qYntXNup4wBsRfXG7oqGXx7rybcbsChp8c5tjRcS20ySgrz+fcQNmQv2dz6Zh0o+YZF4StaxEQRf
+VAsWl28enAPZB6aV9rQY7rF6bvaufZkdkFCfrViXPvCrkZBvB7eOwvPYVWHAaWJDUyqVjJL2Wzw
VbTCXNAQ7pNjLraefoUqOUQDDraa7NIyeRNiRd2y4Xern8Sb25bmFAugjWQkZEPwMGS5/CgWanGm
OX+yRcCRpTpxqcf4UHbFd2+V+wWsMG9/UJwzP0xCfEKY5Ke3Fn0lMAXbauR9DTbHPPpR5LECybrj
nA7rn6FPngI3XQ+/wBM3K0z6Y+Jk/RtH6by3xwbOil8N5acMguCvPTn5X7wdAGvSrNnnkDv/xTJ+
zjKyRnuth8/eW55MkPe3cmJDuB2oXUiXoL8Hbnuk4fHLl913gtV7yxowJ4822adR1ObG4nHt7F55
OQUXzDE1e4FTdMsR8s0EdwH7Op2bhReNT+r97HYzkZxpSLJN39Fup01b7RG066PQdkhMT6+7pPad
Ddtr0BUxgZukvxZ2Xbz3LAyetTQ0o6I5G7ayTfHeeLxXpZWQJIarfNJhdAR2/1+dBwug8H5fjnzD
sgL7agY6/cxj4j80VnqcZsJ1o1fH+a7vpNp1tQsvPNOjxYqdnZFo3zusThs8CVBrHIbeya4AoQpa
kQp/ra8vF/FIgHG0NxixtmXc/45ac4JyUrG5qhpIPtFzkZN2kzHuFrJStJ7JOTtTSZhfGb+S44Qh
5WbqT5xSuNz1m0UHXAC8pSXUhf3D45IFOuaYyCZk8K57QwUeFFcLquFRj7g567E42b1yDkr61Ysh
jrlvslV4zSv6tfqSYbgKnhI/PznkI0nuTv0f4hHq6PnWfKBGkeHblfAQtW4fzJLeQ5QERhJ42RW0
7HZdKriOaL6JgGd/+6J/5QFyqEMtp7faJ0/ABlv8FR18lw2ypXMv2rJ7cIl6Ut+KEO+G+qsTgizR
xjjZPR1dTOpBlKxSMUNUAdQUdnm2jYOsvUWDecKi+dI6eMpn6iA3IGG+I1M3Vyg/zX6YU6ZFsxa9
Fyzlr53VqvMQZNFuSgh4ypq5LUu+54qNzeJP/gETzFvq1E9t23GU6orf1k8TeRoZh+6aTTExrAmT
Nzu+ckSk7o20XkmTrko4HgAX//P67Dsf3ooAzCPGHByw5ckS6cvC6gyXU9HsEqzpL1Y8PJcFJGOG
CnuP9GPv21DlPzYeDV4zPLiDiIrj5FT2njdIBxALB9ie/lCxnZSlXzKtDSVK/UKUjQZo5DLseiQp
ggyhlkgQBWlrhbq6JjNrYigLB8Ofs219eSCvw00vAXXMBRi0OUqbX5+6PAWQFYPwCcJ/cZ/efKzq
0GXZGRThH64DwXkB7nJ0R0+AkC/CvepgKE98L+qYwxFAjLPHEs2VFmVwGA9tHI5voUiaXSbC/I1m
iYtSqnrwpPL+I7bEGlTn8ScizrjiDOHstTrcs6/8SEJbE2LmUhRutDNPOKGahfVENM4jq0XM1jt7
HTp2VszUCveA4vIkSi5gnh8jyx9ZWYDaKTyKKC4LsfOHknaCi1zAU/LNbeVXVMn+3lneYwssAnmR
PceZQAX2zzQasmsa0nfgMnBsiAzkT0vBFkprOhtyno53FnzZdmqd/nNh/Yn8Qd050J/skukkCc4V
QuauQQ9hlrfpMaFNavwDGonrplum3pHgWrnjWWuOcCQ6AkOwE33q/EBgS7zgzJ30UQF65UOZJusJ
TiCfjCitT6ZQqgZI5m1xoT6uZE623G51abGcEt6ZORqvrpyqV39KhnejhHpsisQ+9Okyvjl0LSTs
+8hu9wE6hajma2moK2rcitmQ4uV/gMIjxslxjaxJarN2uC7hi1VJpssDLVbto2p776B7508R1RcR
DuNfwx3uSr7S4d1Ltmhid+j1/1I+6PJYVH6AbVMpsAtZvsTDke6Mkc11HD/jjtfXxCRBfi8Ra/zD
KFCDzoHT89pvuTKTn0WF2KRt3zvsuRr5oQin7H3KuZ9lZuHwXAaM9PhJa58zoOhfpAz/OjpL0ao6
71iCK9tPwYzlu3AjAfs6QDHl6nVYGCSOKPsY1rUEUDWR0UpoViIeoNbtpz3BGiLUjPbtF8uPGTL1
Z67kz1z3wbE0XbHHW5AW2DQrnmX0ttMCmeclF5X1FbZNTEHXigfAnU2CN3QpOoYorbiYlnoDwPcH
PjLxVZfTZoXXbQuqTY9cnIatGqjq4Q8PbCRd7/Xc5ZtL3yQt6AJy+35CAx4O9cHdLlF+FnWGEVF1
BsfxrG68MkE9YMbH6W7r+Vev3QZ+EyE1Xpb0h5Zv2mPxe5HjmGOJ6Wq+psDD8IIOrJISBAbadzI+
kQNmqEAeQ3vqz2WN/WobYM474grsWBJnVfdB5w7JaZA9vrhUgCWa8VFifWONbmmTrvMYphRDorjJ
MDna+rbgDodrE0ixX6r4N9P2cveJqdsbGADuCYnKnDX0ijcy4RJ2C4bLDyUNLQjYPKu7bcbxWKQR
jtaB/9y2++QfjE+9jygavUAc+CIYU58W8gGrUREJu4IjiQCdC1Bjia1Y/8jGvzO9D9diAuyGsQ0B
LzJO8hQHXYCKzfeSJAHml3ZErXXzT1p4+kvKwuTEBbcDDSuT/zMM9MWG6YpRAR0SU0Vln2NLp1g8
KTuki4Q8zzcRPaLIXhq6GzlgiqKAYxsSEkJcQzHZoDkUR9tyvHxfOphiyEqkzrtbmI98rpEh5xmE
EFQFD0OkUP/6tAKlCgg2n1hyjnJ+Kigw3ugUCxfPz26C+v+Ijyl46DBCA4oGhKl81uizoLGK8+An
87RziKs5vXET+EhYfW0KMH6AerjDndWyaOw1bRGjyhk5XtK4XDbZYsoVpuQ4V22zTO0ZhE8kbzya
j6C/UglAUZGCr4YxcLxMTkYMTsJzL4V4XrxmQUU42YqFQB2l6WkIFWH2DIq6X/bRrkOHwcLLm/eL
6YqsQDz473Hq/uJTXTVwrM+bxMpvSyyXX7UPHrLpR+yCnWtviYbVz05hm31oZuzqubrT9YoFIgad
vfaJOCwmpQG1WPLFR99z4A4A+uA3WXcNSNycVIBTQd5I3r58e+ZuF3bYo1q7YVLKQXTSpxfRfajq
Kx0vmsrPONwNU1/s83USjYFBUjwyhSgtpBh2BI83jZczRUYjnVzQ2J/aXP5jO/DfACeBvBLgl8Gi
UQz3V4mTdfAx2C703u8HIV3uTgJfLfhHeKdZ3hzcsF5dSUvNL7iIdyJ+Nn0FMsh+c5C8kKGlw8KB
EQAQnoGfyrRlUNRyWfF9BrlCIGQepkfOX/UyEXydzyT6PZJq/GPGsTHz1kADHCjk8Z9z17kMuIpP
iKrVKc8HClhcKhCzCQ/hUBJgoTgPG7Sb5NdpKPN7GE27FHbzUdoeVLPS/l4S62hUR0doCcRSjSX6
VupGL/NId4WcqHQp5/YctjR9YbCzPhNakiFqdnYMESRYADMq56vuddoe6G6FyjJCY60DMRwZQrtL
tWCjo3i0fQq72T112bhCMqjii1xDSsOL7oL6+WtNC/tzHln30XObnQ9pGO+xhYZbju5EvZIiRdCN
PXSegb7ScEXazl8trXbUGlgRbNMKmM2aOAm/Gs+IeT/l81JdbbjyrxKptrngvECvMF1/NlUzAozt
wvjRDDy2T2DQmnI/NQUgjXSu9HgQwULqeMcase5JNVXuderWl7cy6nUqpnvu2mLnKvNNZmtqt7PB
yYo+xOTXLrRsApYnc4ydaMZTlCaYBAVkh93EzfBUZRE/wMkWP9MQtZcYnQ7LKNJfF5bvlkWwM5nR
0W2sdil4+k0HTyAh8TwV22KaErTJst7GhV3gXbFL0E8xaWvUms4pr+FCe66Yy/FW+CVQPUcmalu2
YcVpm4+2u8X5Qcv5PLofvNab/5gCll8tl8tp3y1yekVrNa/+AuE9J+V+clAkL6Vlf6wU8j0VHv0+
sd3oDWv5QJIqHTHee0PPxtNuL4GtwjPDBESRYpJ7rPwIdi4VOM8AK+aSyLfKiZsn8U1wKhVPlmec
8Upv0nwBXBNgiwvb4YRnZYxYdah6m3NPPUkWow+Os0DuHmTxOVdl8KelqunuL6X34YEb3EBxZhHm
skPkKTIUM21ZViVEcGIKxiskgQh+BCzP1u/ec37hX6ps2oM2/h61gu3qQg76wB/RZSwzgow5b/F4
uQQyzu4ZrLuHMYQRhyYGqAwCZz4dsnkiD1SNotjO0vQ/YTNb214q5CfeVIcw4JLd8N21qmxO99A8
gOsr4n4nCIGK7yBXPFqBcYtT2ptnO9hc2MyzcN7ZpHBOWRXJx2YpfkNwT/YLaW2Sh1Jd0qB7rPrl
rYEE5hpWRjCvKP+xlu6/IUE9jGSzabuAFeAY+JINY1VamyCoFMSNVOj193qL66z8W5Fh3UdKK1xt
WbSQEbaKg+5i/2TD0MYPWza/liA/+ln1HKTZvyLgJQDfgLD7kBP8YA3B+dWOaq0eEZLu9czKt0kK
kirXUI0TcKv7ukdAIz/ZVx9mCAp2ZSDO0WF5wXY4ww4W1/6zbbziYTHADHrUZ5QbFkVtHJ2wKBSn
gluCJEA4v+ogW54ppW740syowFqZQxYN4op8w9VZVvrYEBa/JfCb/gPRLAA2w9RCTo64fuAcepLz
HJ1YULv42cj4LxMr+F6G/0ma1K9ULDFyQLE/8soBgCtyPgQe44OcmBFwCy+E7ILms2WTEFLyulDx
MxixFZ12Tk3ovjvRVDZEhkr1e0piQTy6YbV4KDPpvuDaf6Eow7v0K40idsPHsLXEI/5LtpmslmkB
dgqKAdL4JWVLuaM2FBcFKYWBthXtRXtQm/O70oPznQQYrN2Q+JnOG+ep1Q7zjYKcbZ/qqAt2omuq
pyrKp51HcOwOL1JEh5l/XW96zzOwyHGMXVlyth+ekKo7GJOOr4Up3cclj/m6ell+InhaXpgF2ZAE
Lvl72KDrZp3hltUR7dmjhcUhUOVg7qMU7Z+hS/zfzDHDpUhm69gaJ79G6TAE6B2Wf4Rh5vxFxE//
s2eHMAEieTn39YOcyofRN08NiyRIBRGJ/LHMyvtS6+JAZ8raZ0OmbBuNgQfq2KIanCqwc8WNl//x
a9De9HSzVaD8pFH/ZRm0JbfjtY4Qy4EHjYAtYY2cs1nqGgbv6Nw7NfGL8MwWUV9+OnmvDiO3lRxn
wQiEwJfxgfQ9JW20pIA+iTAMsvk8i1aJI6xFi1VI0BwYdX8iPqkjmSfS3SN/YKJfcUFYccmuGS63
vT2lOdfQaXlWw9icwSonsPrm1AUWwaz5ubCFx5QSmPGXtIQ5T40a79KK+lcLwBCpEOA/Yo6+uwgN
1c0hVpPMDYEB5LPEcxxzyZj6+SEJc/1RRZ7AAlurv0GS+xc3S5t/eYIFaYdllP3f4IywOgIgvqRw
Ry8mPOjMR2ktb5QzUY1qQKrsaJjNTuSA2fz7QIOw7snp6PQx1uxF8H5SY///fmPShXzv2axgYnX+
pmxPn+BgUOne8iP5l8qlPOtylBY7Jl67tU0XzH4UsNFCrIFXoGTRgSehfJ4r8WMId+5jB+R1KqBV
khzp+DALDh4y8nNgUj7qYC7/iwSZQXJB2AEGtKx/eZsgzA9OOR57YZ1cUZWkNOsXjzsOaQdiKwhL
lHMkbYqVByIcqwmHZYwTWO7Ra1V8oyM5ewWr388b+qFQadsJ4hgL1gM+THgpU42LPzDB9LAQy0aT
UiJGSEZ6xGqKcuuFEUC0OmhOScMaA2+8Fy1vYujTYN91sv8yrV2V9HJUc7aLJ22pLcFHHn5cGtp8
wMzCQ+Q32r5JutIvUV5Y0Sude8FeOgrqbg0lZ08ruPvPIfP9EvhJzA/cQfM0GBw+0x604qZIfe9B
xfNAvx7G/kMeZUt8JMVQd2hRlVmbJXELFNOAjjO5/ZC9chGdvD30U2T1WoXVrrem/FOkbnHwuM0E
X+gCoz5bph3zg2/3FM6CTSOtFHB6XN05Uy9NB4UMyHUsv+g6kNVzipDqv/bCZ78Fy6NJXwyHUrOP
4qitn2CqC66ftIXr9mLI+E4HI3JLrGJeeuszCjvbMcu9V/arxJc8Own7DcAbmia33IeSQxaTS0cu
oi4cgc6lBrxdyhtxYI/K8toKuWtMYjYjogo1zmzMEFLOlS8LlBesrpi2GwMsLaN5O2x9Q/K+5C64
ke0yddc5cJ3ydYLQYx2HTI52vHGMatBlkvmbTrTlT1fRQXj1fWv4QxLZPZS1SJYnzLR5t+/iPpnf
GRnhNKD3Z/Xf0O/FC8NnJY+lH8YkWDVCVl+J/tEq7cLZQlYag0/i60375LWOWI6sJXDZbBYHjXI7
pyB12g2ilwZwWUB4ja2YwF/m+py8DY1v7daa/HLi8RuQzLn22cyA2LAjOuwb70wiVfzx/Zzy+qhn
PuWoot03zh39mLHQLG8JVGIcPfjdzkveVT4GfKjLD/Ri1HcuoYU4cREbef0XE/Hw2IEmu0lT/uyb
IgRPBiBIg/gcObZmZA1O7SiqSp5W36VSQsumdXZ4dbJPxlSP4ky7rd7nrtDql4z4We2hnCC6xzm7
fyVDGV+oirOdc5UOyXRj1z8LCp258W3pUEh/NVXX8LqLNQklw2d+qzLhj5eWh72HFeiFJwxpvftB
gJvSWp9u2GPAeP4XK6T5YB+jxN9s8rPbKAaGZMEadw+ep7hAKRqeytGpT/aaFWpsSsc2VovKj6YS
rMkNMEgfiHoFTaO1TOKvhqF5fAmwk/P6oj4cHIJPY0/T1+uNu9JE1II+zsZ/E5H2BmtmKtUBD9A0
fJeWiZLvnBr78WK7o1vcykHqswkQbSmM6sqVNjB2eMytJL60mJ7sO1776U7eFNxj1xsK0INqobaA
vqOUC9gj/ikXM17Gm2LyMjxoi/B1dqvbzsof7cqloDOZ3fzikQFo4Q+lPos6ruumRMOkquNU2znG
bUclBUYdL7knJqJ7QpQdLmJdldSADvl8s3DlD+y8RfbLwkc4b/ya+usn5cVWAc4JTFpAnbt8yKcl
/KU1XvCNNVURJV598aHaVuzqKbbvYdPWZ5EFw5/EjQIJwcYVzoU7HivQaIEjnGUQjOEazqbWVPYi
uiBZ5012RJejhXE0iY0h2CO/wjudNAkvGwp8hi7Gg48/vfnygkR7DCu5IdM5YRc4t4k9/o2ClJO2
QFRNSTSWetrDhkeS7RLIRqvzw4nbc9wrF1dZ2S84/G1lN5cc8AoI3SLR6H2+eakmNj9Qw4FCAUPw
Fnf5drQYxg9KRpL+kE9NvjpN0oyqFjVlYX7sRtt/6FADlrvnBOVzAcNK1htiVQKyA/VLNFiZVj2n
M20bWNnoZtw42qLgqa7RofaGdTEyMOuF4dpbg/bRVBMZPtr0LnB8O5n7u+E+BUsTYqFzTClQuyhk
9ek3/RPWOzZnaBN0sugQou9KzE63ncPGnJtk74IJvoQFqQuFipXTmF7mCc4GO27W9nKnhnToQYXG
KcGpjVVUvRUKgobo4yH6aHXnRf8M2W/9RJy4oTFAGLJMFvtV3DiPztzbKKqNLUtxCSnrPTQxcdRt
p+GT3bJRu4bWDK9Oz23IcHDSWA322CaHd6/LQN+1ScP9efX6nKUPk8MKoAjN9JXJv9xA+j0Vf/ia
EvCpz5HL9vTaOrgH70OwmhwHjKCQZzu2qxspKXx61E4ZkqrPyPhTijYMkpaIqXK9hnClic6SUh51
Ns7qTbRXM88hb6P0Hx0oTviIYhpUj3g+fTgpkRMqst4O4j9qaC4kWb185NSRqT04B4+1q3zyoiRl
ucPGZOeRXEp2zMnFfJsGztZnu+kQ3vA6qausxuaDwM7ElFRb/a/SdtW+yKrW+UylU50zBhOW3yIJ
wPpYquvfW+ABKbsfD79/x1L06CYxnLUgDc951cU/kjIGZHzdXgGhxxdaucebzJwKFhJ/Ap/K6t7r
8JgO5HhyVoywYAWOhp67IPs2/gH20EtLiBDSTDjLArgPZCL6aeenAvQjNi4fB5vnswMmjJruE4cc
+LWuonTtNBn0El4D38X+P2rCSAPfBbKNjdDlsY8VaSeCgPZ7WK9objBnqJvuklX7gkVptY3UTCEC
gVqukiVvlW1ulCwpJey8bcr4/pFpGT3x12S1iI9Yr1bXOX2S7Nfcjau9IT0y+/d0wzWdJ566MfLO
VshuGI7AhO0RqC12u0QJm62JN394jh98uKlxXgpdsLkf186Jh7DzuuHBps2mfhhQgeK/FUtG3hyu
5H0KcZD+shO3XERP5C7KuBKZlVa2i0jJJiXHBN/fkzVmHkcOvpi3ZKrkTcphtPINHUVW+TDbXLvg
j6Wg/yfe++2mryz5yVDqWC8k7YFLFrlPGtWGHHvEc1V+aFKT41/8wRDuONC99FMOzCewi7p2vNf5
nFLzM0lMRQHRjV1HFcRa5Cx9oleyefEAEpMY6bhE7wJ3IMLWN2RlrkuVG4xoK5v3l7a6fM/tvL3z
zYjNjTim+0bHDEXzdj5E54w1r2S5LpLPEiD7vMOqF/GA8YOPrzG8UOK6rdqDe8F3Xo+W3Hr9VPus
u1yRBo/CcFO7gNusxLIBmzNjzFJJtoJCPAAP7ygsCRZyj8XAHEeknO20+gmckF/WxY25Z7E2epjP
mKFPxFaiMxUHA14DHpa9PWuVXL2Ji/22aGO/espVAOMDTY3htxxVANZycNknunYBz6WRQW9hNRNC
EpwMXYG232MOhnIaBXv6OoLpKwJD+2g5/AzdHRL2+KHrwfLqHWmR/hMmOtXwipwG6DQ269dkUPKC
UrFe9oZsVS0Cn6+dn/sdsVMHtmi4cULfzc7Ch/hxrvNMUv5kcW5sEIPxRaYyGPek9pYbWvTymfSO
3R31rAI0oG6m9Ekv9JYRORy3uAj9Ww0YEZ6jSOucMNtK4CqXuLc+sJ3G51BiaL+24Mm8e+PWanrJ
CPU2+baEQkX8r1BJKA7O4LTdS5XOIzsUiLfcQwVeWL4EyoCb8cwZYdjccIa5NGPPMGQsIW4Szk+0
wzMtIJHkTe98KSoEgp3uGJu3OQyaGd+Mk0UlqDFZjxcnWpdlTepye941UGQi7vNyFLPe5SPfSdZw
1IuXlK3zUHABO7hr0UkyafGdg1Z4CPmWnuhflwMtjksz3X3L5lqsxhjg/UC2B3B0mfswFDo2A4EX
Td1OzPADy05h7sXePX6zrUrTv2FLufQDUfiSdLFLFeTBRVGNsYPmfTG8pL5mq+8NYV0eYTw54o5Y
T0vBKL36mKqY7EyvYmISrJYfWgMR4RTYRIj3eZM3V5wM5d4oW56SCf/rrmoQwvREdGcj61SubNGE
j3npHmidZphOxNj3exx+3gFNf8T8xUpSwT/KdfU2TGFR3IgMjQ1O+8X+iVLl/KAYQW5uLC9y+M+B
TH4pHhixWzqARck0gIXfZEHFjnso/Xfiuv6OGIcGG1dbV5tUO6MdImVj7doydGrYf2VZUm4OVwND
kVvHf5apH/cGFIv2wc4lC4TWobbci0p8e42fsmjXhAzfg9Jqgz92n3YPONMX4Fptc8QnQcsN+6zc
w4A06wM0uQnXQaMRkKBC+imfR+7qPSjJjmtN2w8HofDKI5+G4505Lm/eYfRhf+CsNZJI6MBs04qZ
s0CZMAhphMVEOjcTBneaHZJtQ1UqZurWmosXWsKX8Gg0A9u5H/xYnMImcdo3gl28I6YcVNCfycwT
7Mcaoli+Wrjb9rKAoiPzL21XczNYkuwFe3rnvwBKG2nAoa6X23iUWjCJNg0pvvECPzPtqGKsGX7e
YARykdq5wQo8bSJL7EWQaZa+C2dkz+WmzdPncKBxcqMNpsYCr3fRjNi22IVRCUP/aL9v5Tj855fr
Qj5Hs7t0MoRnxJ2UejN3UO9NlkTHTDieOiSuk4Y4yoT/Vk199DroYnhzuij9b4KcYX8JCBwr0j90
fvA/jtjdC2GeGd1TuDMp6TfQ2GrkOE/BOHX8Kn3UoOBaQ5K+WXq2fteunu8RAlJMoUgIxxg8I4S3
Www38CXmtv6fsiPUIt4FwRvY87D4LotRz08lAPyHNhr4y0PG8KjX9U2V7P1W+Swb6iKCdRJPkEB1
kDbdvnJI/W59p5yv5K1ZnCTKMW8TAbg/EYYw54DlPq2ew9YGmRxHoV3vkbJ5t9kTM0WCGfoNGKkl
LrMf6okZqATDDsVMNDVg94I6HBYxrA5tHUUPhG/ali5fRUVUFdCBdK1wBJe06dKsSggm9Z29pqXl
6rbsw8H1UavOapHTb487MZ6eiStFnwRTync25KPZdyzTz7IKaHQA/3RfXDZBF66nQXVJWMR+p3Zn
PkLbwOJA451RMsKZ+nMXJGyUOOPwRZGpGtvropCGGjxdnFiPmWERSUG01ZrfVBrhl8FTtLDBAyoZ
E6eNbLxsQI0XdDJe7vDsQ/w5fmOp60RhcrPFJ8BmKtX9yJqSWjIanEUYdLClsQtOj8aJzJNRg3x0
s6Z6DSBXxk/WVFBJ7MZmoii7lUPk7Gqn7ZkB4zZq9u7ARZ9iBZWdMt2Kj9SnmfCMZ0D2bz2TDHyB
0k2dXURjkORa3cJK3hBXHaEJWRQzOJOdn+LOz75F6qh34XewjHJj/y3zMrrgylH/hswebnkW+te2
TJLy6EaGOqyIrAaq3VhlP9Xcr5Beb0kM9UpW8Chjdm2PPQmoiHsi4/F1Fnbn3rBg9+rkGf7GGMj8
bBuldcE9cwozBfvaDbwv3wzWGZ5CP36Qj45stgBcTkH2d0TK/2tCRoCnyq+QnlmSLE30I/zezx/K
UecITS4wN2ojOFjw/cXexCnjMAHsahqjnU0EZu5kzJKZB64gmLtBIXBdmPIcYCXdte1CV/TC1HkO
ghyL7ji3EdX2s0nuXUtL017PTgE4fkk97wnvjaVxyDL+XyYKUvg95pzsTuyF46PhkHhx5TI/0Rgd
tM+0S5W/6zpBWR2jJADukbXZdlHrzw4cMcapmpT6rh9Vad19F7ZJfXISamL+x9mZ9LiNpOv6rzR6
fYkbDA5BHtxzFikppWSOzsFpe0O4bBfneeavvw/rbCymIMEN9KLRWdUhkhFffMM7IOQ/1W75CeFE
RK+12EIm8QqOnC6LxQk6xmzACl3UW5RvFYBk1UDFcMUcd9AQaimtESU3fq/no2uLWYdVdln/rjGg
DCHZtSV8NbpS0RgcZgj3NjZy8zKINvG1vRMVMQhEJX05uklT+DlAQrBEOqCY6y1jfgj+tFVG9WZi
gIf+O0gWiNFuo9oIdUj0hcorLi63vrOYgL3b/ohqS4scSErXpAgo+LMJZ9wY+Q4UQkazgL+O3D9V
pmUleMO08CX19yyrW6Qlpj4MxD0lZQuSMEVEmJm+UZgJlA14LCD3HHPWGA7E+Gui8043lax35OU1
hX3I9BziSFCPGvaHjnVj2CppUIohN0H7F40b+2Vhkpe/EEbO9sFglXujovz+paCzg5nFjuVGuZJB
KfzX7McYGzKm0NfnbY+7vdpi3c5uHLqKfivqGAtNY0gFYKeCUuQh0lRZPEqpddV1DVIt2Oh9bqY3
WjMK+1mWZg7AL0jAb+K9CA8Gh6bDyP5HBNUYbPELKqmT7iHWETZjyvxbewjQTI6StHpEpJwL3U/K
8b5oXaSRr+o2qOzXFCqo+QKZIkuhl9qjtgNpB6qxRLQM/KE7vDOYNLbYCQpQ+3SPAqAlpSbvUxLw
N51MJPs0x3n0YtO4pY6jffwDWxYSPMcM6k96U8fFFicN5zbnXH+FfzmjkD0BGaM4o3HEaFUfkyuL
AmREN7/I7NuoCPgDngYoSeKx4SDL2mh1+cC0L0LpNpyNyv5s62o6oDthwgXOsaSksWdcdSpGzzlP
qpvGKBPtsaESAlGiG9b4WBBPGdAyWcjm7diowAaE4xqvEcKPALQiN08h8CfzBqJ42ZXbIYtlfQ+4
N8q+5iFg3m+mbfcdlpVg8De237TDJomE5j+FGnwlBv0meQJs30LaXwro00qDpG1I+Q4niZkdGDM3
uQELVd7L0US/iJGD9d3FD9CHIYXZNZZORCN7r800MjJqHXr495ruJ/4vt6CHhSwdQRkR5W8lX9Q+
cKzqFp+KTOjVvdFgfv25t+iDX8edLHU4oUKpHdMxiHxBO8w7SBHYTSvGYpDPW3NWd86EqgXaI7O6
z3HUUUyDJtog7i6lt8MYBxnTV3pfIXA6xrKkIg4qCxCzDEqpAk6GSjovdkAw3RDQZvsZB/cqQAdH
8xsy55KxZopJo/GYzka+KX0dhCVpY5g7bw0dK6r2MlPjT7rooGqpPydAFLQey4SWJAZoY//LcHnC
jW5G9CvcsWtekzTMzU1GZ+jLRCxmOqvZYUYeNo2vDSn2Uzr3GicrrN6RTDIPVal3811lwacFSp0z
AEJSI3gzdTHS2Jj1xP5JpWHCpWPKJV/SsHLeZwxBguBayhmFlpHoj6aL0hMk0Ew/fs2LIvAfOw2E
MAYpyOM3yfzS6TFffyskqgtv5pjq4c7tJ5RyMair8vYT104M/jpD0eFdVgHHE1JO+JUQ43xppkHR
fEln3YdiJc0nXbNcATei6nu6a+kMfiMzzU8TVYK4aTFC+VY4nRO9g3dCrG606gTTcMc3nvvCl9CW
qoTCKBzML1IEsJidCYovWasVvLZIszmfsKKl5uLkuN+nfkRCytCdO/wmsttaXxgANEzTd9LY6UAr
GFKnY9jtDn9uhDGxcWgRfQPFMN1n1lS/w9uIxpfESYepRpdC8k8u3VIakCS4P1pG6wuRwMbjDDki
RLK6Ep5fntVqN1M3w78JqAg3c+sa0S8fedG7ccKX09Njt2Bkl7R2uZfdTBqKAGO5D6MuZjZTV+pG
l6SusHoZfmEJPtrmJh8a5wFHcBJvCCkMmpMic74yAS8/dabsUU+xsr7pd7x+TdzlrhrqrzpSTtrb
AH1d28wQ0BZTWqTlR5lSSeaF0nrcN4w+/KnIT9ObusddSJoOdCIa2319MOBL9yg5JBlQLbdJykfH
dQbIedRbmvU3vSgLprmGkkX5nALhLna6UtAjEUFFDx2288CU1dLS4MnQEPIT0Yizx06bm8p5DuIa
his5jL9h0omoCyptKJRFUPi0nV6XqrwvB1EAh3aIzLhnIERZ+BT3W3+2nB8zkyXcuTkFb4FsG2Af
CSrb0Ds0bFLJCmW6aeZscLdURtL4y83hE29QymZYjMQToiQgWKOKkRP6DFehgJhI04BJ2YvRapiS
VAxDd1DLmVYOMttZKLJ1jJYUdQC6a0BgZLgoEivRwoyhyxtcDwac8R65WmNjMJR7BbIvkuuY7GQZ
2IvJ+Z4jL4wOCOKl+TWzaR8+Lca/3jgU+VvW1jXDj7ibAoCei0grNS4Aw+uQBBXCcYdgDuqJQfqt
I4KNj07iyuRWj7uobRC5KJX2XqKwpr6WnYsEZxtw73gIrAEWrHT+Ow09Wqmvs02v6HNI8vwox04k
85VpgCr7JYQd894ILC7y00jwzQfYBa2DyA6f+Au7Rp/fIS/YATJJcRZ2LwUekS+McMcAwwwn+Bs5
9S75VFWOiZg7wIl9qvEOyYoV8CtR8//yDXcvHccJI5q+Ty1u1mEaMGyFpWpcOVMAJFyJgBKCYQWQ
Xj0I4vuyC4pfqe+4tAF0sAywVyP72nZ6Ok7LFHzyQJtb9Xsdjf4vJnlO8X3gosAiFJg56ZHm1/Vr
7ocGPgF0Ap99q6JBkKD+xP0hnfk7smElHD0SO3iG2NDjUFQSdKwOlOy9PYrhkM6ivK3DwW9fwR6N
xvMiWlDvW9miobAtu2rCO6bziSNmCIH/BXOqLHxh3CRZUyRQYA0Nb6L9hBrmL3yoKEdjpw0ZM8Xd
deU66rEy++RGqqTaVXos/lKwDKH2QxQAHYeLUXVnzxJXMppj4MVmjuQ1tAkhwHRF814vcoqgjrPh
jKhtYFqFlExE2wm5EGHNn2oN1NfWzKzhSx5ko7tPsCmdEObyXRwyjJiexAYB/hzjSYIHehF4Nvhy
nL/kDMTArer5HE+wMrjbN8yn7EXnlAzjqpeWU74yrHPmmwA+akLRMzmo6xEXq0No9TVjpKm8ZzSZ
1zCErNz40YV2+eZonW4iyjQN1gwOSONfbPOpf7LzursDU6QO+CNpUIkSCe4iH1BGmFzlLu3/HC0l
N+/nd6MtIxTKxDi8C+jZFn0m2Kqiz9jCEe/VPJAsBVhQ5u4LwybecaY5sUYgcy3YpriwWVCEs1gv
XgIXwZibiBAHcrMryK99m1sfQCw9xgA99HRHujUDx3DN0tgkgILzfdExEQ2ARJuo4QN3PGT2aCWc
+762vgL2LOKWnkNc0ReYZ3CcxsGE/cAK8SRC5xOA3Oh+brK0QGfB6bWnfnYG7Osq1xaPY6W3wiOW
wWmkCqu/1TgdPSVCK/3Pquw0YDMGTZ+b0JfyuoIX4mXCnh5Mc2I+q0X2/URp1aAdwjx2Qz9O/qTX
UkRveG/Mb5WmyNqoBdWmcHitn/DCjN4aJjobYLml9ZM5xFx6OKW6t1mHi9IGeVuXmVSM7RTMZnws
bjFYSJ64F2BKURIY2i5SlcskO86gWV43mZph1AwRR3T0KtQRkXw26f/ic4gDLr7huo2cS1PSJI83
ekr2IMG79KEwD0krbBVvA84nqW5mdeolHqgs0UyZB6p7Y9KeSmfSoD1nS1v7bgbdjrxYDHEI0yzX
6r/pKGwmr1MzJgFqg6KhLWENLqwdeF/0lBF7YnGtx1lVbAzMKzLtqjNLZjKVg/ML1gWl9Kf+GW5C
MFd/K1F3PSzKvpxgdcLSake6lwUwunza9lWYY02NNHKM27uvMeZvXiMDVcTPrVP04z14Ha0Mfrok
27F/zSyNAwYEHfmgYO90wJ/x08tgGD9Q682YrphKuEGKrga6FAfcY2BiWBPV5wOdfWfedoUsvkW1
XvT72NQqhkl6ZZjdPuYi62APjvCV8o3KQJQaB0ZHYfg17E0i1mHCKXYqr/UcuJ7V/v3vf/3f//l/
P8b/Cn4VT0U6YVz1r7zLnsCCtM1//1vX//0vwvryP9/8/O9/U4YgSGopJGbI2lxL2Mvff3x/jnD0
45/+P0YSZC1ksPK7b7dVtaXyGfapSPV3W1JPQD6ENg6PHwv2RrgT1UvtMMUfE2ZcESil879GHf8Y
qWh14wziQjG1Xaapqx/DJG+yB+79r4kO6mOrm6X7RYdi0+5kn03ZHtsc2MlVEpJS/OHKaARYlhTK
sA08GqR7/BqkySRIC7XhnVwx2dfZhAmPDVZPKTu46wbth+7n5f78mvryf/rbuzdQEzQc3aRzjr6f
4v0fLwp6ilYSKJVn7F6G5t4xOhuN0Na0sitmswygUAzDgeAK/pSlP1kSGiy2B5abcjsbyILhDNIx
z8iKQhxsmrUxTay6IynATnWBS2qYmydjXPYvg975jhdkFDZ35x9i9ckM4Romo2jLNaUJ4Mo1jp9B
8oJmK+jF86T0HpRSOX5DGrHfNVIghWaQ1HyZpAxuzq/qrN6cLoUuHXpmy0axdGO1ajE3SWj5dvGS
4r0MBTJ3srs+gegIq3luNzSFFbNm/IVvQgcvlgvb1DqxumEqk90qTWW45vEzd0B366YRxYtfDO1z
khnWS9AsqGHELy8sZZ9ayrGkAT7PdlnxeKlGGhpjAbN4aVoqyxwQyAZuU33dJe54XSvhvJ1/sevP
qUuTDQns0LHYl/r60Sz0g6oRNsYzHqPQKEJ3GbbQx9iAM80PtP2ZHtmkx+dX/fhCWdWijW/qkiTc
XP7+WxCix8GDMoJ7LhJS9KtZs/8KGzrYzM60+ccfr7VsU1s5lo7Erb5aS2B1aEGj85/tcEA7w4iR
UYEdF92muVGJPwsrBq/TNExdOVI3Gbfay+f97cFMOOk2revFBmpRF0Ad8Pu0kINQJpLQ6SjWMRFN
I33anX9IfdmCv4eW/13YsfmKxFF3Hc8we4kSMDn+swqcHt1EA8nlgD4LZuoNTgTRMNffM1t/Nxc3
pk3StDhK+Ihn1ERaGw7GQC3nz8sAdeoL/f78r/u4qbnSXSKfbStXR07g+K1UYRkMDSIazxNih9NV
mNn04+Btm7d5g71nlBbV+/kV15GW16GofPkCApESS8jjFUPK5NkJNfOZ76W/Gzk8hpZuADht26WN
j5rVwbQ1hvfQYNrrCB/kzfkfcGKHEyh1fgdtLd2Wqx+Q9Dp0lS5Qz3Y3ypvUbGghlakPGLfvLiy1
vtKXTbfgggiwoNos7rXjhw3i0UcSvrSfwzx0tyX83mtQ2RSDTPP3eVzelqR8V/Bwja2u+wDJiwJs
QD1nh/PP/DFIW3xdix8jeHJhrjZ/i2cPfILRetYGV6JiPDr6TZmmX2D1k+IXCOz2qZi2cHWj/2Bl
k/vUFewvYTurqOnOQ+1apWk+g/hgAKpZo9qONJ6unRl5T6ZRj3U2Wr+iyilvzz/zx+9scSVxHRJY
TAMJ4eN3z63kQFto9GcZk73q8VCM6E6F89aImv6v82t9PEa2UgIrQlMyZbXU8v5/Cy5YihcWObL/
LIAzXovGXYq40NqDjm43uRjjS/nKh8tBga00FBENUrTQ/9l4vy2YgbXoHZEx2Qs0vbzFvjI2Dqi9
arSDI9+qr+0WbdkMIyN0rKYAI0M8O1FBxbZwfqIXPX+OKvrtzLZylW5U0RV3YVRDey/LMH5wQ8t9
/KM3ZNtA2SWqJJI3BJXCXgWavpm6evb1/FbO+XxAsqw+FFqmbxnApc9BKC4dvdUXYT1DSJtPomOM
Zgpn9fUFYCMM75OKiaSLB3E+wJ33K+aQzsCQAvF45/r8A+pL3Pgtzv+zInmkQlDM4eCr1Yo9SIkC
6FJ1y+y4fXNNLdubpsw3dijGm8iYjS/aYCY4/Y0AQcqsTfYz0+qtoGbZWVKOrxd+z3KyPvweRZbA
hkRa0V7tSegoAagsFJ1AyuRZiGtrbfwc4tIP//ZLxm43dTguMkMijfc5UBlEo6dEezGxoHI8Az/b
t//gBwE+cgwDASMSRXF8SBjP6cAlWz5JkKX9BoVv4AkmTlxsTisWjxiEAiKmGYueEl6ck3FtdZr4
Oy0htWz7zGS6eP4XrQ7R8sV05bouStTgwAgWxz/IFdpAoj+2tzo9/WvDlPoLHkbpIlhRou8+G7+E
Tqfo/KKr+29ZlPtAd20buLMU6/sv6bA46uhv3FaIYWcbZDpm9y5AtS/YMt9zvzo5BFf6ZJWB6Qx9
7VecVPv6wmaVy3FbbQ6yWAN2HlHEku4qLDddijVQEza34ZhONy12hOiUivGzG9UPpPomml7hY4FH
8c9smdRQ/BpcThXNchuT3AO2WOjGM9UZUfoljOCu5fwd9Kg9BWg+X/mhHb1MhlKHyEhBg2T0FwHP
fj//JtdH3KFg5tOhTGliZccWP/58jZkIg5o9vSn56dga2RZKOip65A5UG10axvP59VYXiu04fDAE
SMiYTAcTuSUA/BZzQ1mHCpV37cZx3F7AOKX1PDJlrAKId1dpNnGD/+EOdZwlK+P64jl18aG4smEp
0Ol3Ws9sRXlQ9LvxdpkQT2rNZmNb1bhD+LG4sDnWO9RhVYsqgNzIEhTD60DmqCkD8onxhKMc5oYZ
VDnr0U4ZlhwqUdbTNepjmnYzNnrZMq4H1bCJO+Y+Fx7e+PhDXIH+ieRWtXjh5ipg5AJgTw3xy8ML
UAx3TNnC9jkDWJ5xh9td88XsdBuOcUe7b4v+9og5uN+34/Sq+shq7lrGreIzfV2L9gjqxiL6OhiL
LRKwXuQ/H2KAfslzhTyIvxVM1dwfjYkK6E4HvE8ICrtaPJcoyIabIG/QFcEdNAPO7NhtSJpWTkgG
kb6Xurhp0CnCwSkzRyamU1xoSwUaicgbuqzr8eqMwNlvIEtpwasxIDr9FoOyT5/Ir9FGHFHI7uQV
RiFOdnN+z344I1TmrmUYbFslqF1XCagEshf5EQAlu8kZjSb+YF8xW0SaR87lTzoqzoWPtmyO3wML
e59xmpA6/3EIb6vAkjTwyLGdyzwxjO0nhHvLF8dVwYVV1ok1Z3FZhqJa6pghKn0J7b+dxRIpmRjk
eeaB1MCym5bhTW0aATQaJjE+47sbLUPwEa/38CEo5QNC6Wqvwim5kGSuEuvld1BPWmBjdFovrlzF
oDEx0N7E9sELXHN4M6s0us5xIPdyPBf7Kw23Ihzpi9JL+qq69A6W7b961ZKelE2fQFFc/NPT+u0d
6KgEFmWk5x6k2kWwOp4fMjSVdsOyC0fYHTeAfRR7N0l2AlTyJqUh83R+f32MiUtlY7C56JyZ9GSP
vwPzeCe26cd586SjqQUuFF08CLg3ro9c9fm1TuxlCbZNcGsC6CUoHK/VD0WnsJ/nm88QFRFcHe17
w/En6zqIh+AddD++Dn+8JB9Xod5IHuUY6ysmbsKxDLMw9BoTEySzb27hEoKv7wCYWRLPk/PLndrW
qEJTJ5EfEPfXLeBaJFPLVCz0BjvlQh2TmkjnE0bGMblGfKLbwhxA+WOKy7vAZ0owOS3q0nX148IP
WadG7GuTyE8/WnCIufCO3zWtS54RMxYvZERM3CDBRrAXlZ4fMBURnU6cyUZZmfER4OM0w02esXe1
eIj1rxhgyPQuyZ38RYLl8DfKaaJ77L0xV8BxWP5A+XQSu/O/+ENGwy+2hLLpm5OC245Ypbu9OQJ7
qIPMQ4pWzjfDqEbHg200Jl9MPHXnqwpfNePb2AA33FACymhrF7S5r2bH0oKfoO10k8Yl7Atw0W49
29oVMxnL2Na6G0hE9smIYy+OcAJ5mMFS9Y+VrpBMcAViUc0m8zvXOBS5WQMdAhGMyOn5Bzyx+ymg
yNnoTts2hd/qi0yFgHvbRB7SmbMBnBrnYDNQzZs1S6e4b5k6/H1+xROxzebjI9hEbDHkunkx2rGk
F64l3jC5/RaLJwvIqoq8OM+j69KQzV1jBFhOlkH8dn7lE5eIbSC7SmjlDuH+On7WJtUxyKqi2KPR
jRZ/iAeUCTrETT/9+TpKkgObMPEM0uDjdQwLuL6OW4mXGM5408KD3OhTcumOOHGWluYaqRTRi67W
6ssBuDaGzk0Sr3XMQj2GGh2L3QAc6UUGktnjiHck/hLF6F/4gPqJG4KjyzxJmZLWy/pMDJha8OYU
nFeDNNnPxTecllOou+g4WXaAltiEAFSoevRl0CvYZOagHs6/4lObiCtC2PR/SCzl6ljOoHbc1ixi
Dx+plB6fLPYt+sjb0NG1bdZAb4VIZW4COQ/7P1552blM1Jj9L+nP8cetS9OYas2PvdI26l0yIAc6
ATm/G8fY/jViCYgZR1BAP3GlKC/czR+uRRdcMR10wTTPWXqNx2uD7w4ip5ulZ8N62xT8U59m6SMf
GIvsQhX0YXdhNMXIUGdWx6DAEKvdZQG8yJtKSA+HbQllDlctRvbuBhd01PFLCXEe7Yg/TStJdpZV
ScAA4dPtOH6+OgVTPwlDeSl6H7dUQyhf4cV0lc9ttG8ZUFx4nx8vRsog6hHuYIa3tNKXt/BbriNV
1i7NE4voDr4fKiN+7nH8d2VjXZBMYO3zKOPpyxzB9xBSBtREeV2M6Nyc31Qn3jYoN0VvicGFQSA+
/h2mHSemH/im17SVu29a4JdISORbs1bG4uEtXnOoZBee/sMZ4uENUk2T5EfQyVmFw8hHRnMUvuGl
TWyHIGy7GUTLQFp95ZJhe4giomCtrEwdavClF771ib3s0iOgY0PZS5q5OsHIPBeZK0PTc2B5/Vrk
3vdt36PPDtQWGZPz7/fDLcejMrxk+kyZrWjOrN6v0Guuk9jyLDlX8TvydcjWoO5dPIDSShDPCBrY
B+fXPPVNl4mQvgzZTGv9gLPGJZMFPWkdJnFQVKp452uF++jgx7IPFi06ILJZvD2/6qnX+k8nwQLN
SpRYFUoYF5WgOVrTm0RmCOSyGhyR4sCnVauHIGvPr3byvaJXyXll08KZOX6vWaq6WNNy0zNLwlCL
6diGMb5+HYXTdwO1Re/8cqcejrKAoSytNWaYy99/O64dDLcIdSoDJYkp27QSRzJUjLVdjnbBhQrk
1OGg12uQoCiKsHWFW+nVMJvMmKEc+ubGhNmA2nIeX+cqN7Bdm+o3MXfTluYmyo3nn/KfAeVRBbY0
ZxxCIXUYWadYPWaNMEIgEWrwDJThMwe881wWGyRzxhrXPiDqUGOmhkDErsVYGeNmk4NbxXN0kHPc
RCiy+/D5r/h3Y0Q80QGcxPWco0jxBt7ClxcAAqc2gUJlgVBKBxaVyOOv4re+H9QRJOHZAZbYAwdF
R0NlhzymuMGNSbvwfj6kcbweEh9mi8CRFen58XozsPyymgLUz7O2/YmHJx5flp9dyDBO7TWHYSIj
Rcul6FqH5NYZKyFq02uLqn3BAyq7bVvkp6JmNi8E4o9L0YuiC0dg+meIufreWCdYKCslioy4Fxs/
bOWuq0zEqKPeuBB1l0B3vLVYyuDkkDSS7a8HPHVgxQSGRnkYZEhA3422UzJqPwMZ7/EHlM4ObL2/
nYyy22KoVl/4dB9jIsvTVlmKKga27urTGagwoUiRu94UOvNdWpr3SYkSL203/yo1ACLKEH2B88fp
40lmTbBGij1KPr4uflGLzIN+WtQsaN89i3lEZ00NBm6cKn+wCjy2m6GHmF1oP84v/HGfLokad7qu
A7bQndX92jhDWVXgg3CJz2zzvjQbFNzRc66Sz+cXOrV/lrp+qeIoUv+pYX8Liz1iX9VkEC/CoR88
CRTxLrLDt1rwas+vdGr78BrNpZMrgKysLu0kbEU0ycDxyrDWwLTZLd6jUR3f6sOApl2SV/2nJFXZ
16ET8S8aEcafllZkzUvGQqvGlnTOV6eSbkCpadlke0hKzY8++oU4LVFH/3mMoUAkF3U4KaQLa5xa
HytTUygqeLE511jsWoCQDgktxz+OMqzD/Uk5IS0C2mqP0NKdnblUtkeC7XxT5pzfQi6qqRzFz/Of
7mOUJh2AoSmBAjKrd1YpkDJDfM45lx53h7bzhZ5dM8u0Ps9QMJa0KL/wpU4cO53skkBjK+NjhcbE
Z4GJE2kgkGdfkVGKtyZd1Q3Tue4rDI1sj9hgtwVadmkKdeI40KRkGMaMEijGuvwuIgwIsU5TXujm
sLE0xlxTmybbbnCi/Z+/VDqUNvURDURz/fnCWOv/oV96UIiZZwWuNiFI3QM+NXvkVzSsDM8veCKA
8lgOwEkuW3TaVleFq6FTVZYxMUUPUHjurZvOwu/UjQwL+RM8k0fZX1jy1MZhsE4vmCEjNedq41CZ
DBUqbYbn9ih/B+Bob00JhUGowkR2JnEvxJhTnw/UA+13m/yVi/H4ekenexaTURkek1MAB8AwkCSb
sUkZnB/nX+aJAM2glnKagSX5llgHk3Yaq1L0hjcXlvuu92G/dayxuHDETx0EdD8sWk/uAhuQx89j
g9Qq4C2RtGrpW+Vm2mcMCvJt0Bd0RqxGNhvkIb8Vdj1eyJZP7BW5xGiHTNm0HGsVrNHUT3ANJDnX
Qf/mV5Bh7c9N4b5LHaS1OcKOqJe67/w7PbFbJG0DLqEF4wsg6vhpEZJQYdknlHW0xvZtkARb0y38
1w6Bkm0FQzO6kFKcWhBpRGFLl++IeOfxgigVQOMeqGL7tjGxMI/6G5lL/wa3pPTatZq388/3AY/B
NIb2IPAYZraEmDXOS8T1ZEVuZ3jI/LQbK4iRu0GqYxsNA+SEkXzgqo8MxDd6E7HMoq/vi4XqM3CW
kXkIm+HCCz9xJUs6GEyLuLBo16y+skLUMC260vDwo4bCbtTh4mrS4CpaD2553cBjOOBCnz77aWXd
oY8mLk3NThxYACp0aygBHNNYg/1Mf3b8qKsl/jyDv4+YqntjVTe7sCqCCw97YkuTs3JdLpNHUGfL
33/LdNASNCzUE6UXZ464hWqCTGvX2Z8Lap9fk4qn+9boxf78Jz/xhoHYMa6gHiToGqs33LqW6tVo
mV4uUBdG5tztZswq0HOh6HJ9ZsCIDD4EbauXGwTj1a0yh7C78OQmT7ZK3LlNQfZYjMSW8f3xk6ND
GSPjR9EDWjP4GjWLA3gfyvnPTxNIGou26jKuF3J1vxTpgCZfoVP2+ooZBvpx+6LEW14k8PKMnInv
+Xd7au+4BF9gK+SVjrW6XHBhHvC0ZfZVa3r2c9RM2/PNWnsoICBcuMdOLLUM/OVS0RMt1gkQen6B
Vpup6Qka4xuUX0fcNFtEnQMZIqh+/rlORCVyD/A4S9lhkBocfy43iefeKLk0M+Dqr25PJXcFCxDr
JwNjCbxnXce/sOSJ56NdS13FIeRKW09y4MXE3GaO9GBwibu6sEq6iQ16fjZap+ef7sSJoHFHrFmy
Y7DWqyutiXCa82Mf7yl9wepY6G8MJD86/Mpohuht9ONXzRjs6wFlA8rKyXo+/wNOxAGYcg79Q04D
c4hVHTlFqcojv4RgCcRbgyRvLGA4BHAQ35CjjlYRCJ5kAz3LqS6ckBM9Y6ItRCeg1xRCtGiOPy1M
5qqpijAlC7LUBFnQR3pO2FhCzfiD4yimOSj2RWHyMEg93jDJljtnDp1fZqvs3fn3cCIq2AARkYnk
rNJAXn2IZNQElbRIbgEo6L/YGdmmTGPr0/lVTmQwR6sYx0/co0rUIdmf3Foi9rfSHU28SAL/qnWy
4jNzkuc5Kmuvi/JLoO5Tn5mLRXGSmKUR9Y4XNnOgnS7U9dsBYph5O9WIOby6gaW/MPpNv7WjQBhQ
6akaL+RsJ84SXAzSGHqoy8Bw+ftv90zcatJGqjK+RQiiPjh5I/dxrGOkEUSX7u+P0zSXQpZEl5RC
EXmd1TdsB/5mYL9xq+rUxOEFPg5WQlGWYbrRlV1b3mAp2PnXAd6VmA2POdf8oaqgHc/4WcMruj7/
tT+GLpCUjJeWoQB7ap0Vk/Qksz9l2W1M2l/hW1pP0YZXpH+aSmt47Nr8Etfn49s2KKIIltA1wLWv
0R5wowJLaDE+ueGY7fNURLvKypotgP/0wsN93FEGoD7OygJAIzle7Sh8Y1usjyC3xXbVfA/1KEfb
kyOKrk/ewjwPZbYVk4uO4vmXeuIRF0AhNzi9BKBFq/ugt8suxtzW9xCtQjKVVld2jyVVXmzKJAH4
cH61jwd26c5YVGtguBVx8nj7GjBX8UIBb4vUrfOQIou288sOAxucx9HTnbqu3chyQa7T4vZ/nF/8
46Mu80KGszyvkiQRx4sX0DzUgCmmZ0UZXb20mxbtz/QhDaLqQvbwMfwthQ1IAjqKC1JolZkBkELF
DpMgr/UreqZWKvcD8JXdHz/QAv8g6JMCSq7Y4wcalETPF091b8L8/WkoEXRjwu/uemwq/3yfWBY3
mqBLoxaKx+rlqUilJWinyUNkKL8O5wxNalTAISonl8Z/J74TNdOCn+cccYmutmQ85Bo2AkbvTZ2K
vuP9lT7lsZZutXmOL+zH00shqufYy9DcWb1BHEJKgdpVj0xnMT4hKZIfZGHmO+TFL+Gg9WVvHyfK
VNoGLTuxDBblGuQBtVeEg+33XtW2nY2SpdVjczr6L4VZWV9F7ev7IATVdlVnNDHsgCtlW2ZyOMgU
MxqiaolVLaa85/fQx6BqQeNYkDak1erDNMFpeiwN3WxAD2HI9qjO1rsqcfGHcR1CAFrfu/PrfYxz
3CSUhKRorEgmcrxnsxqvOhnjwIXYAbIacgp2qvMTL0RMBiWOcY9EqHlzfs0Tz7gkgwsDaonk1iox
6oB55Cn6nJ6Bmu8XDVDz57EKEdBEDuJabzDPO7/eiV1FVuDC5YUqunAyjp+xdUe0dbKo8xpEo70c
ceQbWvrzQalG3/8HSwFpBxRBmf2BZjKkZVmBrmsx702rh9YK/BtDC/AFFX7/HyxFmFna+IARad4c
PxWO4B3KV3HrjX3UPDma7u7JdfVXehzOhRd4YpMo+s5AiOhNKXjZx0tFqGyUolI8VTUiP6/V7mFQ
OLyqMB7u62pCrGouLlXTJ/Idem02zQq6iZA27NUDBm5TOyoTtVcMM1iWLYInPgdRYF3zfa51aIx9
5bcSb9VQp5OBnPGicm6k/k/0Wcrm6fyXPbFpSb64mEH02PR1lr//lul1XYr5cl0ABkftd/rUYn4Q
3uR1hSYdVY6GIGpn+unm/KIndi6oT4jTC3uNg7p68aqZ6DTMZuMpIxv3E2Zg1xFaMAdTQz/p/FKn
nm95z9ShLumlWvUNBqwWQ6FPNYMMbErzOfJ3uZ7nN22IWGWI6dqF9T6mHnQaofguo6hlbr66kmXX
UziGVu25BAAU+mG6T9hnHMq8+ITtUXRoFgcxZH6aC+fm5IOSDXA/c2g+wC0QLcwnDc9gb2ys6JXt
NDzBOLFALCcp8oplvTv/Yk/UgbSol8ND7su4YZ23x2QbZdWWDE9gZgE1ixP801NMzjbT0CI309QY
lgRT5CAxmc0jJVMW/JXUWvKNn9RciL0fdxQnCroRgB7I3TRSjrdxOCFyjizNTOetGgI+bD8/uH1S
TXvR6MWlTfXxIy/nl4BB5kVRuZ4i92EdT2ZaCU+vChuVjARt+C38IuNtQlH81bUR4MYMK062dZeU
F7jFH6MWc4F/ZtjLWBda3PGjgmbSJySWhMeQpNqoJi6/6UMd/SpyDXUZd3EwttrY+X7+c594weDR
Sam5TCXJ9SpqxXHFTxkwCw50xOXMuHUe80w2Wydosgs7+dRSUD6X1JaV4BIfP6DTWFVoWrSnhiIx
vuVqnG4QT0GEUCDCd/6plnLnOFlCH4RNQ43gwFhbN3ICrspFZ3/yAvDH1wxTLYScc+uQAjA8YMUL
HKDR3IMWlyNqE2W+O7/8iSdVuLnyObkRLNrHqydFljdbiKaemyFA31CMXA14lVyhLtddSEE/hgfA
28BeDVr2UPPWyUkjNIMUNKm83vz/nJ1Xb+RGuoZ/EQHmcMuOVEuyJnvmhhh7bOZUzPz15yn5AGea
LTShs1jsGJiFq6tY4QtvQFoGhSPkBXFtOhZYJuFjJZLj/am9NR6kVInqQPaABP56aoIqEK7VU/2A
OYupH/Ry1JxThGb0t6LmIF8Ex6XaeMveWE5wBpxJUA4Agm39ekyQsPgCxnhSRsLo0JLLrbJ96VDL
+7v2xJi/k3rrwoIm6jJMYnp5JFajdZgkqlh0lw+FN9bFaWlUrzgaEgj21JVNpe0qKr4b19xbqwoe
S/ZbpbjDa2zx22tNTbAecpcqdIY/3B7R/wxXxQS7Lrv+VSreFtzh7eFciVWRD+h6f2qTtCDywuJB
NEb7ZC9tfewmvYCE1RSnUWm3NARu2AaoLtumFDyR2HgLtsb1F+xLb3CwNl4CvGQi3TsPgnA0810s
TPIjKrDCvbgUq9UvpYnCE/Uft6txCRcL6tDfe2wCtOdxcV1crm09Ub4r6ELVR2NAtfegqDBwTy3s
gkjsosnDFDsORZq/aH3qICxfSXrAD9cDWPaxxQAY+bckRjzu/rGQMfnvFw49OrBbErpBx84l7Lye
YGbgwDrZcxioKqijlBd7F9tz8fX+KOtrjWUky2QpqRyCrDBXQYhaVWUMFdwIcO9qh3M9o7u7Kwxh
o+3do4JbRhrMvsJy9zFAhMPoTuPGzbbeOfwCYi7+y53FE2WsPqTWI4tsT64ZzFpeRXgNGJijYpsc
R/1z2ql5X/qyyahu3AA3QQlXBzccdznNeoeUU67MbwdENFgrL0WkB7gxdRTDm6kcPwtLjNGRLkU5
vixjNrrHUPHC8FgjvoIPWV5n0dNY06M4xAj9JxvwwJuAn99EuGVIfDOcMigf178pjuwIlHE9B3nd
WH4VReIy0ZneWZCOdnhFYh0EU3jnYtJFDTSLTjV+dVt1gdsPIlHeFMXYfGRq60aTRnykJACMg5H9
cnBcBsQhfnpwnO5vFYfqjQh/HSHJOcuaCrucCgsfcjVnc8YxqtCHILbHSbxkhZfD7YpndGmOCETH
CR6IAuhsvMNCL5lpGeMwsbEZ1s8BvwGoHfUdTeW+JCC//g2o/ycYkphDgN+g/q+9zPnXXMT5s2jj
LYzI7bGmCcSdRfTNM3sji7Bgm6i2o9UjNVg6GHc07cEmiz3eP9ZvfEMuRfILojCyiHXx1iusEiTD
OATDUM9PIoceje4HPj/5pPouGoEbMcMbH1Fq2BCi/FfPWH1EL4XnWmpLHxh8vfHzkFVkM31hwOXC
OrKw8wcIgnqI3SRu1H6Ud6b64f6M17Eu1yXZBYEg55ltuwY32HXmoN0etQGbLMXvITXLOT9CToR8
kzUO+mGlkvT4ihYGxuxb0lS31yivEI12je4Pm2h9mZiJl4AgjqagGM30ATeY/mEZsb6dOkx0WiWP
90mltI+iTI2joSXKRhz8xvC8FfSFZRUEtTi56X6/yzAyrnSzDwFeo+3vR20PIW5R9RDLIVVY8QlJ
rmikuAwo/OBMmW6CIS2iT/c/we0mAG0ISYRww4TwvKarxU5VTrLcGyxOCDuU0wYIe6DvtMRZ+BPT
wGifRXnvodpld1tc9dsdD8uHhIYaHtgWgO/XS4A2X43UzeIF06DhF6RaxWPauMXLoCH92LiMen+y
b4xH+1+uNUPSIFnveORuhzidnKDNGsyWK8MYcD8VUNnaWiEFaKNmI4q8wdNQ5GJ2EpcrmVwAh66n
qNVGEYZci4HRUYl5wYV9qcg/1Jk2udOEBjKWTVzRywBPkyREz3MCNHkSg3gh37VdRGmRvkDwIw3j
jUzzrdXwaMvZktwAXHm9AXNkAujZsxr4Ujwo0fQZCfHmEA5q9lTUSvLumMGkYWJD0wPbCiBiFRuN
Zep0GENZQTSlhR93cEOqaLYPWqRN/qzCQb3/sW/PF7A3Khjk8rAwCeGvV34yWVcMa6KHvsLfwF9q
HatS2PHaT7sKy8dmsGzsv2Zz+IIsPIZFHh4m5fn+b7i94LjcGB8oOvBU4sLr31DY9JVDowWuNWnV
uW9xlM+SOMe5gYpJGSF7mHM/vbO7y5ajuyuBRACZaRWsThWBUMv2R8gZF3JFh9IBB+hkVUOPS2Le
eu/Fo/43HOKTDEuqu8bhFbTYKFCM0QOKft6+oGN78iqnPCIvsKWxcfvko4HERnWpwss20mpmWp3V
2BzpCoVwpQ0Aeyl+WdjZ94UYe+N2fiOs414GNQkfD/wBeeD1p6tDA4NRrcfNzbKWo5Hh8Fna0eLX
GpriYhzNXTohl4rOHJ7rkJFw5/Xi4/3t88Z8SSSYp0WQTyVqFe6GuRKp9eB5Qdf31XEcrQ/uvKSP
IYCU/f2R3rgLqJPwFkvRCy7k1TWV5J61WKjbBAPrcXKLUq19YWCYsCuHXOzyqIBLfH/I28mh6UO4
Si2YjJ75XS9wspgI9o8KkmqTpj8BgLCg6WvNGVJZt6E38cbHlNU8ak6ycyabONdj6dFYaBHmCsFS
t7NzaJpW/Yf6iPanPWT4paRF3iGUYjeqv8y9+rSYSvoNk0Bz40p63TTX+SFZJuEWrRapzaKuyiZp
0ZXeiNIxnigJ3DLpMK5UDwiHO/bnBc+ICfX/sEBFXErInDrPbJSPE64lzaM1qlnzb9gos/VgJ7Ni
fxxxM8VgRrSF8dNJezvCPmc0Yt6KsE+KYNLnuj962liiopwIzIb8VNcx3sQjECdeH/+cZPmO80+s
fok97AjqkyaaNj5aZjaAoIfdoH9X8Xb7G00szBBdpLydQz6mUfbillWBzx5CGVt6k7f7EJYAIZGD
ig75zHqB6mrpDBjlTTDVioudPOrikekoDx4ofnAb+df7e/D2fkbUWF6RdEYMnujV9yiNSmfZWa2k
rcMT3vMfl7GbzjRJimM7A+5Vp3DaCEJu9z1hL5QZdjx/Qoq93ouKYmKBbWcou+LwuE8ELTa1tGxf
hXhyeO/0wE4RX8EkA9dCNet6KMwuizJWijyYmln/amJoEe27zG2nXejo/XSqhwnA8iK4TTdGvg0r
5fXMQw+klLr9GslaeFEhBD4agY0s0ARRPVKBoigRni70kbOjayYYSjYD1q4LN9zx3fOGf442Ae1M
lnmdSUWK0QjKbFNgDYWBWLfrHEiLJyANM1Ysubt8KCXt+/6gb3xXj+4EXTbqsPy5Wuwe3HRbGdhU
O/oUN+ehhDd4VvUqRi+7ff+jSzmbx53yJH1wanfXXzaJMISYtXYI1Ea1DnaLkzjhjecvqbFV67k5
I7yBwHocziXAA2A310M56DjPUxV3QQ3wEovNvDlgADg+T5GqPZRpnmGzmm0BTG8WU6JRZCGDPiLw
/nVs6lCzM2nutUEXRijhL0ljPTvN7NWIqtXRl/tf7iZSRHYJPirQJdClElVwPcNkTtNF4NUS9O3o
HTCVzZ6Lsfb8CN2ywwx1cT9nxI5uX0oP78bceHtvXyeZgQG5hCZusllf//63TDBLwEjhgNQElQE9
HpF872SWY44G9SLiP2CM5buZFpTJL8BvfI9VcaPjNJJuocduF11+amr6tBJkn231ImdehcGyq4mg
WAykJ7rewgwBn3A/R+f28/01lxv06iWUwEOPCikdcnKQNaq+t3TUN6tOBNZsAGstcdNMfUT8MsxW
uVmOZtyE2sYJfWtMAObEOfTXSEZW4VRkIqsh7LAJmtaq43NdaPH0xRYKftcVNY6PjpMN7+0Bke6Q
ARK0WhRtEfJcrWno5JOS9VZDlaqv/rHhU+3sJbK/zD3CHveX9LY6ylg8nGxkIiuZZV3v4zpNQtsq
eqjcfOG0p1Fbl3m0y0XXUn9Uwlk7G7HuFQe3rr0vllrV1iHOEr39qOBsGqZ+azRVd7z/q95YdMJK
QFhA4CkZrjXHUHDpOkyviyDF6u0b+MThB4l+rPhg+IYTNf+off9npiJLmkkLV3beVp+5LhfLUSqj
CPq8aFoa1ZOW7GP82pYfoZmZX40OI8mNCPOVMbnaz+wpaMcwKNjS67OjZqORWLQggiVv8sLxFw5O
Uu8sPAxnJFNkC0KP83qOHwwD96IPtl2m47GxqPQ8z42Ohk5nzWP1t4bvjrGrLa2LXr0XU/x+epty
CFKXqtcfxtjzEKLDFWy0/LjGxOyz6kyTODeLXXcbSdAb305K5RJD0MtAkUA+Db9dTHFltE45NTkQ
3So5l4qlnzNFTAe9tr7UbpxulNJlSrVaQ2qfJjQQvhvw1dU9XBdFpdVJ2gYqrb6HbOraS+nMWz0a
Sx6D1TBQ/cBR8KTxUq8FEkXsIV21NGOAEcvgBJQESjSOVQxHjo3r0O8OFYD99n5S8E343CCnqj1E
xGpoTBuYs37PFsxHXqgXjuHXUYu9+I/UxBFu3lteadALVfoI97+MuHyH8e1UY9OGlaYdWOPEnQ43
1EUnfm5y42AlWdidgNzT4/OkeLlfirKBFQj6QD8ntTloGETXjuVnSz47H1C9VdHjCXNv+dFVuNfi
i4nR11+loqnxoQh1s36OPS1JDjldm3GXtPgE7XO3WaavuWkiMJPo+vAvjhTF/LyUWtdf8jlWDFRs
jXjREn+Oy1J5EF6DxpCv6ehqZD4QD8t7RgcxdHeTOWNMdP+CuAkVEYgDCgA/mMoECiarGoneKqpU
IWW+uAwXfykYtLfOoXDdMe0e68lKIyk5lKvPS1oULS+hkyDBcP83vPHywajlumC7k9esc1GgNawD
eU/Qofc7ndtan3AQj+Ik38Hhaf+5P9rNjCVqmWqJ7NRLYZrVPofGjvgZ7XMEMO20mo+VPprSVQ9Y
Ok5/U5L90zVR2mt7JRZFvacLrTX/3v8Jb0wYnDgzhS5tk/zIv//tZCujyMFHzw3Vjan8ZsDx+Caw
wsGMFcOX/8dQQDQhCxFW0Lm8HsorC2e2k1IEmNdW4bDDls2p9wnGce2fk0h7871NBQh0pPjghaTe
ob0uEo19k9Y5xOUAl7r2qRCY1EG5DXJN9E94wSLvlOnWxvV/GyNLXA7bR17+3CyrL2qmiB5hloVb
rZjLfq/3nS52tmIWX4aoVXbCrrCbx2js5zuXVpLZpDY4Dysl1VstS9umA+zYIOtK88nBjfshofuK
z2a3FVzcPAWvQzkEqbReUcRfPQUijcMWGQ/73MZK89NsvUUcsP/MXvSiM4LCWIaNa+HNAXl5pA49
+JJ1e8+o4paugWKfbXP5K0SR+2nERWyvucuvQleTL/dX8jYGB07Nq0PBlG9IhUa+Tb8dCAxzFmwv
HfNcqUr2Qest9bvZE9Ec0qy0EXQsywr/5nTswkBXnE7z1RCdrD2WuPrh/k+5OZoS6Q+CAAVNwiZk
yq5/ide3dOIS3FfHpYVzb8TqSbfa8jQAqQnePZQlWV6yrSl37upo4oSLtz2ykueJ5lxFgSjODfsT
xtOO/lNHtlq83B/v5uKjtCN1fyQRCG8Dd7WJUpqf86Qq/clO7fHQFnb819zhLUWVSZxis4a37XbR
xTTrZCPH0m9iC3YuLgNgeajlojGwGjovF1egb9OdYqdFApJ7g8LHiA+zYoT1AYO3eg/bFX0fzemO
ca3hoNmEdABzzBixykkCu69wlzMRE6XPXuzRw0M8rKirIEfwmdTMa7BAHXrrg1WPUaCOOB/modCf
TS11Nm6bm6Mh54LdFfRzutFkM9c7JAH0EZmYIJ5YLfsSN00T5JWa7lLcIY7YnCUb2+SGdEAIhNCF
y6slWZFUk64HJBywy7FO21NkmnF9nMsqpiNshH2OxOWyNHr0aULEs38QTphFf/Sg73NiBbAhjy7u
Hepnb4pd5YTZJsU2X0FPydzK7V7DhKuozia9otgjFQHoL1mrY6OgHWx1Uy9OLf4ND1o7674QsfDb
JsHtnWjtZ0kR+KAuo/E0VSFpJqoP+65B4beo0/Sk9aq718wIh6o4Tj9gy20eW8tq9u1SZQFy/9kj
noRYgyKh/MXrav2YNVa2p+yqneu4tX0Ls9UjCAjljInwvLF/Zc5yMzsueL4BGQ1lgtUX0Fw0hCpF
nIrIKfewrfLHVxfxqhb6Psz67mlyrXqvdn33SCwVb+yAmztJLi4FJ+iwdMxv3vBMaKWmTHF7KqoZ
/GmTuKdYNMtusI2tTOr2jgBpSlfAIGAgGVhrQ2tQ/qbaNtKgKVRPDHstS53wOFpiSo/GUoXVs6vb
qfEjjOJyAVFPAXCrCH3zmjtIj/DmcLaIIvjf68VOrGxUc9r+QZPl0yWOqnaHm2j7ZI1F89DaHHSl
W5bz/bvxzUGZMAgyee2v0QgjorHCtaMs8ITeDckOXq2V7gy1i2N2X7Msf2e6XqTZrsxM0W4JkN98
YLSA2F2yPQIEGHnK6ynPo6j1SlPDszIiB9Zb2JsUg5MdqDRlG1v5dihqifTwuEpsSWJabeWYdMZO
itk7V62dnyki6h8Q1HCAPiTT4f6a3lyUkorESyoBJpaDoMr1rKIZV2TVCb0zP6c9RKjVn91Bty+L
Pn8VmZ5ttHfeGg7dBnpoRCYqHMXr4bKpwoMphmaSU049qFIOKEdP7azEWGcptbMF+nplsPx2K8BA
oJVFE40Ynv8Ax7oeEOqbGprGqDyak4mmZthUzfhY4EiTHeN+cBsKiIUTFT4FtUj4wlHr8k88gEf1
lOEaaV/c0VQRlcXABH3ZlAbCkSC2X77XpKX/klRi3ZouFgDmhQQ2PZh2Zs8nC2jA0u7xo8oepzFT
7aM21VnsexgCNLuwm6YZM6wlnJRnDzLzCyIlZn9OZziMO1S56XmYISiHs5PW1rRfQClHp6QLnYIk
vNAWYwv0sbpQYBkC9ZDdNgCZEma0ehgGCyt6aj/Ro5ob4UkI8XXoLPuzEU7OzjHh0KWDA0xzHrYq
X6sTLaWZAHMBKEBHBS3htUKmRg75WllGrSxCV0PVfsK4USDGdXqgxeZ4ltoex/s7/o0x0eTkjjbk
xgcid70jMFBOamtxm8cpcu1zlCBfUPa1exGpOaPfHWV70GSbdWO5hFf7kLomlwdSEBT4kN9bLXE/
Sgfq3FwudduA16WHZ3wcBnfRMe/p8opWmjbHvyoRjn82mWLgtFy1ublDQtz+GOF7jKhDCvd+1zR2
2/ozuqHPZtOU4hgWseM8RXXkfrUWoUffqrRQ8o7rGIAawul5bOBdXsRz81J1rEftexGey89IZ3Xp
fpg7x/2s4sBb7hu16uoPhlsv2lcxVkPx6GApllFZCees2pU5+GokzBevZztKCfkImUCBowWmDyNI
yo8U+NDw2KmNXYPZcWpvavZa1JZi3+NKdGlbSG1H6oLZt6FGrs6neT4GCNMv6iHh7fxj6qfhV4bF
2z/VYtlb/bbV1YPMLBG83GdgxF+/xfV392iXtBPk1Evdi/mjVS/Vn53ei4tt0M70pJjd/X22usR5
n+jLyGReSnXBdVvts8JACUif6vS5atXoWJlpflmWGJKDQH3tnUPRqeMUIV9M3kktfRXtLlnYlLBp
w8eGTPCTKiZYc3bcfc+naYvV8FqM/n0jg/VArIB9zCFCEX8dfHTEcSqqDPVFNZvOA/tQhvkpjCft
Y292tfoRVRXnz7F19QhaW61pxzpVSnWPhGZR7ZPZrDNfLJVrPKfx6BxrFcKbT4zs6MfOLtzsbMxV
k20c+Zv7TaIoUPLjtMONuOH8L1FF/bcZjEtTmfN3MAT1wzAYWL+rRn6gGqIfZr38qaSi3ijsyIX/
fbHIGCUNg+IDBDFQZKsPU2atXYwlpx70ynAZsfl9Gju72ZjeKvKVlldUAZAF59NjTbeOTHiP7LiK
y/GSuc1wKMxq2TuL8ldT58VZq63uJeqT5DgnCyRLp043Nt/tuZLAbtIKdrkEN60KO+mMW6236MPF
HJcZMQ58o3dD5lon9GajYykqe6sU+dZ8pVSQtBGV3Vb5i34rRExzuVRKSdyJGzzm5Lo7gpAx8gmS
KHqXUZOrrT8V3fyHGuHoM8ze1n66Odpo68gwlJIV7d6bM6BoyOvD+tIurbUMeyWzbZ/E5N9u8bZY
3G9MlbYCZxqJG8ZcA9U6mIxZmffdJVaiBusLGh8q9s37eYDqkgHUPGrqIJ7LyfnuTfZWxvhaZl3t
X3lvwrKDR6+im3G90m2lhd3cpd2l8UT5tYkmpTmAvI7DT4aBa4IPCsT8y9EWkfpDZw6V33m96SF3
qoeGLx9g7XNEh2k4N303NHuzt7IHV+jKN14WrzoUnQQUex0mYbaWRCGAKoFZhoNDOb0gKu3pwSmG
/i+ztNVsh9BN9QFpUT07quY812gM96I42VOs2bu+m8J3dtiZObuZgB9DRElmvyGRqNpkaY1QLxZ+
aacCoU5/cMLhmdbA6N+/wW8PEUhMyfWTjnrQjVYXhWgHzZopbF8qZ/i3bMikwzEyX9nsqW/VavX3
/fFugiCub6TyOLNg9VG4WSUzIZi5EXNc5Btz3fx3wu/n0LujFx2txHhy+qj8otdLslGvXDvWyq3E
+wugmZosTfR1BdGZjTARlWdeLCSV93VpRoGXFb+w1wFThZHSzuqa4kmrNWXcOVIMeFlmxwcAXv8o
3dH9IPR8ORl1vKUisi5tvv4w3jUcgAgPLDTWrvd5QVe4mmvFuJiROz2khPh+pSP4PdpZ8nnUmvEb
KfeLawvrj5gQ8TFMLOvL/S9ye6fwQtHlB8iBriDLc/0TWIc0x33dvoRNvxxibF+CqB/dQzQly8Z7
8cbHB8fxCvxFOIvPfz1UZA2uGWkkN0aYUe5B0PPcm1O6a2qUMFTU93+4Csax9+d3u8MBxwDmpz5G
/Z+I/3rQyotHb+GWuxSeJhB91X7Oc5g8mzClz3OSGhsFwDfmCMtM1mJQerttIAnYZeEEQQLJbiu9
tOFg+gloI7Tl8ua49Nav0uN8vW+KhEaE+NDb0Apkfdde73qBloA9Q25K+JenH8o+c7V9C5PprzqO
6/oFroL1zqaDtGoFkEJQIzXAADXIbfXbW7i4kzUM9txckmzI/8IFxS32iujqJy9N+/bohcP8472z
5OWT8AmVy0qK7F6P6ExKm89TiJXk0FRPeruoZzoU4hu6kj1ajMaWuPwr2/n3R0hOkayUYgGGhUhy
rQ5nVriNRr2/vfB/qiiMG2ZXoFc8Kj8MJTVrHz4j5L4qdaaXJsss01eQSvROonDGL26uRxnSCrjV
nTsXaAHsdCTZmrnXvvGyae9kfcnPAcIE8SxUvMC3rZuGxLiDXhU4f0YA6iNSfS3p9pELwyGoBP5b
vo0y6Rd7qZXdqPfLt3d/GkD0VLwBIpDmrAMj1yopg3FdXRQnGrXD1CnpsPf62oufprFSDym26OG7
Nz2StuTwDMi+ANh3vR2k6XYROhYGZnNefZ1GcqvEGOwfSaKHqp+4Svvx/iTXFyVRg4PmmwSjymr2
OiRqTZtAQVfmi6TknnMa/Ufhgdrs83Y53R9qfWfJoV4dltCxAgy1htjVoae36JRMl7HWjENjmtWu
mj31FJXR3wvlz407662ZEeVBngPOLjv+10spoSSjASP+UiK2Ge8ERPx+P8Zm98Oqk/cKfTq00OT8
QHxLXAGKPdejDd6cmC4I71M+LSMeAMW3EYLwfkDK7zEbenPj8V9HsgzH0ZB8CzTfEQVfDUf4h5vq
0IjT2CviOWrTGAyx2hyJEkraMjjtTDbFVa0085PjhbN//1O+5qW/3yJyfADTUIyoIGPJu7ooXSK3
EXBtc6q0MYZ7mxpe8dz1rtf54MxymGN6Up+mGkNNPypLg1afgpTRuYD79EmS02JULusy85u6cGHj
tPr4wdUy91ujiFb3QxRfP6mtp5S7slAmWttQEt0dxtn5IUrRNgW510w/x6qYD3OEkuAuduriy/1J
Xq8xGjZSjhKdbjA7KGARylx/0lLLO92lz3WcJzs7h3qhP8zKmB4MyjndflSUGum3pDyVs1V/jzJ1
S5t8Ba/77wdQ3HrtgxFYrtXQHavxogxk4dGgynEsdTi+qbaoH2OwxXv8mJenSXetPzq9GAKhtdGh
AU+6T22l3og2rjP+/34IHUxyM8nao1JxvRJFE/eKt7jq0e5CGv3UxFCsjNDr7Zu2fwhrrXlpeic6
wh4xNy4NGar/30bjppBFVOIqasGySbHOhxdswEFTxPopc+zocxYu4WNLQrOxn6/vitdREA/iIaY/
QJTz+iV+e/fzpFrU3lyMk53P3n4YqiLQZl3svTTcKvlc34L/OxRhG/kJXekbQ6EQyFblxKZxSpxe
/yNROt4uoU3fw2hyj8sSbkWKN1OjM0DOBQ4S7jL6Xquk01WGzhPU8k5iaNPnKU3+RUy5exoptezu
n5dV15apyaHoYyEXxM0E1fV6m2hWO1P27fVTg5LpJ96xFBK6s5yNzBAUhEE0q2Y5nPVBKIhpLM45
L21BW1QRB9eYYcu7yJ7e/02rLu3rbyJekh4NgI6oHq5SQSsirsCPUT8Jq+telr4P95riuj6aCdpJ
7dJfWRHXuND24mtYabYfWbH7pLpJ9tkusZmyYj08Cje1j00JQxbLViuYbazgdSdNnp3Oq0+N2v2Z
Yid4tmKErZIRYWsB2/I0RG4BoVlaVyKIcCjtvvlwf3I3WwktV8qwQFWIjaSFyPV6h4lrlG5n6CfY
NhrVwBa8nj4+wjPGt4D3fuMWuE4C/ltK4gRAR+QAEjh+PVxlLxPkZsM4LbOpklZr+oUnqtllcEwf
urzJEj+tuR/vT3J997CpOCQ8ddAB+Me1vFkWwzeBvmKcas7nQ6yBikmNOPQdp54/qUaiXOJ20YNQ
abe6Xev7nxIjTAf4JFyikiC/Wl7DCgUY2Dk65yRFe7CLw9FIsSdEc8ry7Xr4UVRqeWxtpzlnvbGl
CX37cUkIXptt9BPJglajD7VVCnBs2XnxcISuK6c6VJYRP2UucRqKYFtV79V4tO6ka4OMX6hIw7lb
RRT5ZCJ1E9VwkYwaFZTjmCnEZgWpq+uhtzwtqKySOwzn+5/3dlhqf1SDiGLYVPDlrjeVcBJEnW2h
nYvQUDCZdNUd3u2/zGacjskSbYG8Vt+UWTIcRSGmSmxPVH89HLSKPjJRtD7jfCb2ref0h6wajG9G
mcQ/LMXrztnk2ntWWvULvnhwf7arzfw6PEp1kn4PP5im2fXwNn5U/YzGwTnnYX/oMwc78UQZT02d
/pEUnXrIk+y7pEse74+7OrpyXGoU8qLgKZAqLtfjRqWaeG1kaue8CZNvLraXOzMboxcE1/TTYhBg
0WYuNmLUNweFVAdgEGIrIdT1oHqCDp/rFfp5EpZxVArbRViH58BsY4j/JHT7ptOKjevijQ+MYgtS
uSTV8C7WCPIIdLG9FKZ+jgGznbBdDP1U05qTkSLnYJNe7bywb89hVVl7uED6v/cX+nY705rQDPJ5
WGiQe1ZzHtGb1ZPFsc4ih/6V91ax050xPbmxlfqLGr/PnhBlQDg87GbUOwxZXF3rosyJbmRjk9nn
1J3cnV257nMMaKT0lwbRy937J4cUDpUK7I6k6sv1B0XFqFSWobfPGXv4jDWzeNZHCZEczfFrwcE5
3R9vxXH4b3aQCaFz0NgGpbjatk21TARriXNeqJL7TWosj/U4Fp/0KhS+LjTjJGK7POm5iZkcyMjT
zCPop+Sup6Holsc01IePbYq7OxlR9WLUZfHSObBS6KTFOzLUItkJldhoDKOxeF9MKT8NPSRUGPgT
MMiaS03BeTCqMLXPjjYWL1ZfWDtDQxS4EUhy3l+o22uFa5tmrKnyZkHP068/zDKEWtk6A1bflZue
PR0Ojgbs5WVsbaAOUH53VZ64x6RBKvL+yKvo8nWS0OYkeBRsOVvjemS75ZWM3co5Y9xi/bl4/AC/
MRo0a0pN+3x/rDfOlvn7WHIVfgvS6yHOcQ7vnLMTabh+O9DiZ6e3H2xYCzthDs7G07SS0mD7SSq8
ZKGg9QPxca29mSx1b4d0+c88Tf1HpR5eSq3P9nobd59H4cW/Gi+96H1tBQOCJT6mzTSQZPGky5Rm
I/i6WWiQ5SC+CeB5Le0baT9nwPpahaJ8nhzF3qVisB5ghj7FXmt8ur/MtyPB8SRiRl+BPg23y/Uy
A3WD/0zsHswe0g1KuiiHsXb0IMl0e2Pfrr+oIbUqgKywuLIptr5Qerdbqqb0tEC3m+JSdvFPxa1/
JflUfNQKdd54GtYTYzRe3FfeIzJm5F/XE+t7J1TKxDADWypTiNZLH70Sg0hlEdrx/hqunz6GorZK
D1mizmhArbbqIGYxOBMbI1Hb2a/nzpZ7YtkVXagd4tn4SxSm875sgAeAMamWm7JeTm9+dTtbc0ob
12ytIEb//6jTbdzjY1ruElskh26h2nZ/juuXVo5Ha00qeHI9I1p4vZxtjsVASW0qiNy22fcIz+zU
CbDiXultdWfYtvI8KEjiq1PhLXACB87r/V/wxvZheI2WIvExFMtViFwVtdV77mgFuLgpx3IQ+mHo
ND1QvbrZNZHTbLxH8t/3Wy3idYWZLrIqcr/eqGOoYen0w2QxXtxMHwq1RWElFFiB3Z/WG/uUYguA
fFAIwKDXGgFmWet2Ro0nqKbqiyrG4RHRu/mfIXHcrQL7Wyv4+1CrFbTR+K27LLGD1HCjiwCG+dGE
jrCjVx8eY47L1/dPjTyDyXGFkUuujiDVJch9YoS20lCzyruqeHZ4qfaSe/HOa0xuT4roINPARzLa
6k1M1bEMXYATgRsOWeqHduTuInpGjj/YZbkR6r71yXjnURmnWkVkJP/+t6epiFrTyNUY0SXcKE5R
bihPvU6pIAME++6hcL9+dTLmgpY5zPVQ82z0VipiJ9CS4leeG/Ozmi6NX4f19O4VpC8gYwrOlkyV
VpPqh9FtK6d3AjoI8R+w8g1sUkYpaohsyf19cXtfMhRFKPnigodaFxizHlZaGBlOYOj9g51Ld2Z3
7ADCuYDiHFQAjNhevtwf8/abebSoAduQTmlUV1f319wvpi7cJQy6SOggQUsUP2szDQCJbimvvaY6
1zcHrUzZqaeNSVtnnVybw4T2Va4pQWoPkd+CEviF39LwKPrxa47mW6DktnGEuGzsi7qRlDXRnCzk
ZvdzGOsPwzh153LKzLOetkagLdlLMy1gLps8QtLeNXZ0EMWfFvaAOwt+49HOUZRTFDs62FZq/8rS
0X5Cjio71KY5Pinm6ATlVEznoW69vSWwsx5TZ8vH7va69KDZ08siOCS/X/eyinCYppZw6IHAwd7P
pYheHDMzNip866ojtzLDgOiRkj60XtZVckOLcms2pwhbRq84OXne7tolHz4myjz7Y1oMz3VDo8JB
z+xjYybpjnh8jHeLrYOrh+PU01TWsa9/9+4CfADKh1KDfJCN62Na2UVLWN4rARjU6SGPkRac09Ki
TtZb/6+huO2kygAN89U5rTLRmlY1K4HFc/wMwR1pa0BOD9FQvs9vmjqULWEdYDBpBIA7X1d486UT
GSIryYMztHCVUkUPvLhVfSdulcBwoeiZJvJU71xKBgVKT4uNyg2P/erGg/PHxWFM6QPCZu0p6a32
ZLjJcCrN/6Hsy3rj1tVs/0pjv+u05uGizwEuVbOrPCdO8iI4iSOKokiJlERKv/4uZZ/ujsuB6wYb
O4DhgSVx+oY1sEs3/HnL5ecDYghoMWPBwpni7FAoaqNlVIj6MAVi7tdZMJfrIJVsgqxuCsXZXjML
73e/rjJY8ajsOdZj1SPxbuZvAOOIPzPZ+/uFL31Z5CHoLQLq/HoZJQ74PTQu2MHpJcx4bGxPxrd9
bnUjLpDh38QCeM2/DnUWPw58jKbIpgyyaulAFPXEeqIBXWFBfC1L9FHfn9UzIMK/Hw3ED7QRwQnE
uf/60bKpQd2+gxTiOMgoF46Uq7Km7dq38wTqgCiPJgKMJhJJspmcYADJwZkBkYZghM88cZNBXehx
KscWyjfIi2TLyz+NqPFGEhzXEJLAcget5/UnLBLReiyA3gxuoOaGDdGT9b3yM8eYmyzk8pJ04/L3
Xt0SGA+gDOxgNHeX6+L1eDDVKQ18AGqYzIxiw8SsrpkYoMoiEodAsaFziPFpl88IHAWxoWZXMYzw
LkS5b+7FBYWJ6uQS3C8aNWfzAkAWeEBtWh8GF3DMuQRvERoBzSbCHv/TFGIZCnV9D7wRZJznjjOq
lyOTsP47tDX3r8uGJwQGvmxNvcScbNHFeQr/hVsaU/eqKOEt9v4S/M2KXxhfuDuW3hAMNl6/bwsZ
Qdmbjh+EN9pNql16kMzV63aS00OEjuaF8c6AcT+XPOYXcIskAFTgjSqcNXMxt83ID2NsA6yq2gC3
MvcdMRmc1PAvjfIZHIMyn/ng59JCnQc74ZLl4pvMDa8d6B5cligKL7Wp189dtCobAT7mh8Qm9sEC
2rYp4dR2CPnwEd8xT4GT8TyedJXHPRyB/vS+wvCL4yMCvnBpJp8tsH7uyqloZ34IB16gUKTTax23
1QHAiUtmgG/iSgQeQP8h4kIzBf+dDdWOoOaPNmsOTkdxqICp8WGU8JxwUsj+Qfot94eqviRz/KZu
BEQe8OnoIwNPg1PjDTjPcwEo9jJ9sDJJc5dBzlGD4w5yFJWAUwmItTTgG7pDxtdjEAxbyOCkd6CI
R0/JGF5sy54fK4hCFgcp5HnwrPGQobyebps5jYDaot05ITSGSQeQxo6jrZ5jvbXQIZmb6wrvYT+1
Y/gZjf5uS/vC2f3ZXkMRdKlQgjiGhhr0gs7WXKpYJI0EN20IMnvtwXaARImkV9D9sFc26S4Vxs9n
HsUkZJOAcCzQLTB0z4IGWCgj8BKRd8hCEa1CMAdWga8QhPmuc9tAxQAqwyLevv+Qy3L65QBHzLCo
S4I3gkgMZ/i5hEAEfd2hAIH7SNvOQcCe0Fund0dI0w9hLvsx2lkJcxAHoeeFPXX2uD9HRgaFet1S
l4cm09kc2xKFoQnEPK+O3IMss3QLb0JIlia8/yAiBRF4XHMXBj0L8DEoJhLsbJTuliP0vFDBoBlC
UXBpThpYoVU9esWGGfWHjcllFGwoNGGRhy7MurOVE+lE95mYmxNUSYYddfuAlL2lJ6XdOa+92dm/
P4ln99/P8VCjgDg0smuEJWfhdAO0jymjqTnxNGGrGO9up2wP7/HZv9Tj/QkMf71gsECBHUabGfcC
oozX0zZQrTVsd8UJLHeILmtA1O644jEsu3QI5m8NHFfP+BaGeiCJtbrZw4HAffDAbTwBD6uBTwih
ahygglO2afxxkNA3TMBKD1ZFM3nr99/M+f21vBrgRn3MR4Y+P8hRrz8uIOazA2Z7c0L/JEjySoGr
62mn2tamf0RGENziSbvHNlTZCdJnAYEBtXchbvzN9AAZiVsDfRlEZ+HZaSZky3pG0+YkS7T60Bgv
koQ0BkqyhTuLS8nlsm/eTNDiyILjHO28c9+/qcfjJhNGi8p5uqqj6QRjrOyHGJzuMMD3D6A1RKYt
y576LCncvIxQIIFYr1g1kA7evP/+z+KVv1//coajuYgQ4lxUllVh6MCPojnRWk4pJJqc67BSqCIE
4VWfyfDp/eHOk6Gf40FEGtgrdOeXiufr6e6Nh26544oTAFEC1QnmQTC/jPOkCN1j5SBY6YGP+9Kl
OvygJQvWkgfiSSBwurDwfvfguDhg/QO84yKo8fqDwNPRq/3KiJNIxadYCwm1qzk+VD5wdyZJL6yw
3y7zX4c7O3HMAKe8KG7EqUIjeSOsLz+zdprXI7ZnLkP6oofJAa8VQilpwXvId5WXFAF+/8QovC2Q
pcX14vUTi6gG0tCMOBhUO10FZVY8oD1ar522d1boamfNhdj07QUCFQC0DwCWApoTq/b1gIE2S/Mp
FaeJQ5i2crtqZZeixQjxq52bQLw+hjza6v0V9va+xKAoj6ArA5YIRn89qIpZO6AYJk6q6tobReG0
VlTxsDVTfwt19GodAu2yg//8JfWd3w4MFMaC6sQTn5emOCIUD6AucWKcz6hDx/4eynYjwBhxu426
sSYF6x0CIfNL+ITfvmdAkhOoQqJtcp5dqbpGI2Qq5YlWw/zAnLY5qp7KPFEN3EvDUt1VbXxJW/x3
g0LJA4oEiE8WP4LX77mwHoNwSydODc+8DbxUhu8uzdAaNrz6YrOoOMLC2Fy4R397fODgRH4Fgsri
wPR6VAseJRRcpTi1c2TrHPfntNYd0/fai37AvjW+TrXz1IGuf/Jmb/7oebpfQejgUj/ljCiFSBDX
1q8f5Cw4AjwhracJRX9fQaQezu7OQzdEkBRoTXUL0Hbd52Xnzs9NyKMNIEh0m1TZhCmRcl8Ust2g
7UuPmLhLJZffzAuw02BiYN/hPj1nGLQxWqxD3NBTA7uXPB7SaZVEKlh7KmiguOhNG6jHhBcO0zdr
HxHHopwPIMci4nW+0wunLZsaXjYnPdIS1luAkhN3kG5PcL83147yzGaMymzDk0zev7/h3zwwxgYQ
aKmLIhuGPtLrJYGwotRILumpSpLmIXUl6GGQSd9zYT5VACtczzW/cJqfDbmAEsBxR2UYsCAca+co
pNbqOjC8EzctfLuqrSpAfeMEYFsZyRztw6S/dYt+4JvM76f47v3nPTvGMfhS+10ETpCCLqTe18/L
ZtqgfpQMN7Kb5RWSu48Iadiqs9ojkFaxFwLy8+EQDi3CIwsKZOG+nR9rQzvGkQyj/h7/b9Uw0c8m
qvtVB/eyHdCMwe37T3cW/wOVjeoQzrKlTrQQs8+OFQ2FeMvKNrxvRStXGgpUd2XHssf3R3n7UK9G
OYc4ATgAilJQhfc6mNk6G+24l2h/3/QuAPkWNecLl9L5gvn7qcBQQaK6aNsuT/1LLy8KVdNEsQ7v
Oy54TZJofHSQ9W2mNCl3suPZFYKlS0nOWVT796uE3BHKBUDnveHGTHWErnNvw/vKc+HxUIHjH/dA
TQesSi4833l483MsdK9RyweIC7S+s02oZBKKLDDhvQvvvdz6guUNg2pEDFE9hO2TXbMwhtTSkNaA
pidmW0vjPLw/qeeXw98fAizspfmGHXpuygk3gkrEc4y3PLZDLry4y+EhBv37QE4rKCmXm5gptuHQ
EnmUkNLNfeqquw5c0vz9T/KbN//TEAKnkYfS67klVK3TxZiARfc0LsU6Grrq4Guw32cpLwnD/GZl
oUGzpHlI+VDeXb7/y8oCAr71Zqi+3g8TK/cCLuU//KZkK2HA9C/CKctj0GT/+EwAlRGF/SWHAZTp
vAQWl7wDEM1E975nril49iTIHIBS+FgDpZXY7hL5+ux+WWYWdUV4UYLpvhDtz04FeL8FrPaH+B4u
dMCVZqzfZ3aA4rbsw9NcQDeilhIwAwt1gfen8kxNI12GBnx52T9I1xb7m9cvuDC9gma6F923E7i+
PO6gHB9Czb2AHPtmKlyzknVZraMElkfomg8bQ5sxT2DuC4Xqiq/92fdBMoINFLoJkOgRrbvTpboE
aX+9DrDicemjKglkIFg9i97X64/psZpS3JLxd5TE3ewK5VDuXxWVq7psVQQBYMCj6Nn4sRlkGf2Z
a8DPwTHsQhxG1A3A99mVRE2A+issKr/bNqk2NewgDnindFUDx34he15m+n+T57+HAjAVig5wKlyA
9K+fM2TTxNPApt/7KszyygWU3vh8ghGu9G4H5jQ7tPu8lqRwJiMMjqp/dPuiXvoTFQsCIG5CWKue
b+2Ie3ZAAZy9SBvIdGeCuA2/talfQPuho54piAOVhfnSKlxW2a+PjcMM8Sb23E8oFsB6rx/brzox
9WHnv8y6cUBdy2hcr6GHFXf7hKt21OjxR+7wEICMmN4CHOqy60k3VJPQLwCEhxZHse4LJNj79/fH
65sUnwicPTRul2p4/NPR6PUHUybJRu4w94VpdHRICNDNutdpFa4i3XSf3AoB+x+drihyQwQA1FJk
WQsa+40UQOpARHBMIvoDdFcIok3WfIDHnyVe09Dv7z/d+a76OdQSKiCwXG7Qs9dO+wEbrpuqH1D6
q4Ijy7DKVmA/pfzR81lyC5tIGPthryXRhRl/M/ISVi7UT4DugIw69zICIrMfitlnMKSEM0kOUGy6
b7skbvKxBYlMQeFiFfuqd//05SJrhmYgwA9wVVxI5K/ncyzgTNVkFH6oToKevFP2Ud6WvAQVVJbb
99/u61MdEwnNn+WGRAUGzUHkr6/HcnCQ4TE7VRIWxcVOigYgAC4NmVqvujFzEt6okI1EQz/wQgT/
+obG0EDf4iZZVu4iHHLe/1fziIIYalSwQA/T6brMpmLdIIm58Tv0Ct9/zDdjLch9GAYjKlnYjudA
Ll05A7AgosBjDgX7Mse2cHKxoEaaWWf6wt38drQYjSnskIUw7GN/vH6ptcdQWp9rQ9HMRfeGxHHd
EM14lhGDi+vCaG+mEKkQWgOAwuF8Al1gOR5+CT/cOSzn0ucxJW4ZugajQbmUwPixCNEg4VG94HxB
WMiiSZ6CKUw/vf9uz6+DJRtCwLf0oRZG7XlLBpLjDQ/GoKCkl2jDXCdBE4gt0OljspE2g8WYkiWb
1p6r0u80heMAGRUOtQu79fwURMINogSAX+hBojF0vpwoXMbmJDMJJUMSVNvB5/1VL0HnirtEwBlp
viQq8eZ4wPIFFhubB+cgqudnNy48ThKVNiMYDDZgzeepae9hKxx8kML18xkFr4NQcLZ9/2W/mWwM
ClQsyi5LeQ3t3teT7Y9DaVHSwqDC9Pp+bKhdlwEb1iHnxR4F5OGujAOzihAH7d4f+uey/eUCXOQS
UN9awmnQQFGoP1vWY1HhDpKBS0mIkF4/uJ3RdqVsM4kcX4ePQUyt3Flu/c9x31R3QeMP4jnm3njU
UIU0JJL19CFyReURmzRTe6yYCD8BqB+dvETbWzVQUMqrMjLOVoNjar/gHDTH3gUhOe97EMpuE0hV
DH8fuP/5zf6f8kXe/v0M+l//ha+/SbhYVyXtz77816n6pqSWP/r/Wn7tf37s9S/966Z9EQ+9ennp
T8/t+U+++kX8/X+Pv3run199sRZ91U93wwtUHlBT5v3PQfBJl5/8//3mf7z8/CuPU/vyz7++yUH0
y18rKyn++ve39t//+Reujv/89a//+1vXzw1+6//+KOmzgHfD8/nvvDzr/p9/JeE/0GBFRLt4QC6i
15hw87J8J3b/AV0xJAELIwtJyFLuFBIFTYyY/mOpa6P7teD/ExyNWg7LN/zsH9ieuMfR3wG2b/nW
f3+yVzP0vzP2H2JobmUlev3PvxDyvd7wyHvQbV6IBrA+A9Dkjb750JYulOSdYu0Jw46wqnmZaBms
UFoDVZbGOY/MoUNP6YBQBeXBkX6uQ+Zu0jHKXX/yUY1T8iRjCyV/Db+bDTyMh4EMJeh7uSyWc3pI
VXY7RFByXAMOllTE9KXhtzWL9LjuaBh1Lv5KhwK+IszChfdbpNEk+x5FUMOY7YAyaJv5snxCb6v5
NPbJeOrD5GsyeGgHisZ1CdAEXJCUNqbJod61Loc423cxuOphX9Qr1ynTOxrCpc8j0rqiPRn0gAtN
jFQAqvUA0x6ztErnXRU2+YDsZgVlyuHQpih6ayBTD0DnD3nUGZv3TnWbzNZdRQU8Odyqu25wcBOn
C65oMXyZ4C0ABcrQh1SMrdQBOrBHHYmKk7n0khW3Egmtr+JtLOaaeECRUR1ceXRgW167nd6MXS8i
krnFIHMnE2AAjkUkP+pZQ4LMX2ntSZwSi9XmGEKWzJ2D5ujFANl1kIJZqyYDXrPk8U0DZg5xG+/H
4Ewn1mjzUHbNNapeurxuGwNNWBTK1EelQhJBnPOk8ScHgppD7e2BDMe4k0vhdoXOEg4qTpsXPY1h
lAOS1pqN8uFrQiztqb9qYuis51RHHx2lUp2bspwplJLNnFuIiMINHBbwcoCdzsdp8ujDkAX9FboZ
H7vKQKAxHsJm47Uu2wxu2F5FeG23Lmv3QzevACW7lWLo15PX+SuOm3OFRGHjjfoZvFSIlXna3Ua4
kuDtUesN5dAbB0KnZ4R7GVmIyzcgJQzRuvalQTcUS2Y8mD6it2VaUpc4KH6afUv59AEmraCET1V7
raNkV/QMMAEz001SliHaWjP6Pmuq4CYEY1HkzANUpAhjqTkVBd+rvu41oaE07R1v6EwPLQUAfQXG
jVGbiJtErSKQCFQeOi6BmDWSGejjkA4AtSj3dVJttVPuB2uKL5k/lnlF9ZiPoMLFUK+ya2xrltvQ
nR+AlG4UcaxxoUEzPHrFnAB6N5aoxCW+RNYaV0DTpIBiQtzkBqwoMhQC90obX5m5HFZ9C50KEdqO
qGr6Uo3ND4FbvvXkoWzhuTkzdGazr3Ed2E3dJj0ByfuYeFXxEZIjBUFbot24bWlwBwkYsWAfVfAG
YHDw7bdytE7zAoFECPZruJaDwMtaC1m1+hBHQmxoLcRDCJW1isBKfDhBGTObCcXRUx/k2NlbgA0Z
hJnZmE4kYGKc86qUA7EIx1Z2Zvrg+G5zD9538lCO7jH2W1+QonWmw6BGIOAMu5KB0B2RXcYlDFxi
aBhX8Qh6rZFQtJ4AJOIbVK70NoVpALg/iUv51sJt7tntHDh8oielm3zWFr5BYWWjw+AP9Z0LxiRg
6Vq1p1LKykcUP4lbf+gGSVrbUmfbo6j1dSw9yD8lytiG8EQmEXLbKQ/LMN0gmS9/zGxxV1ZTv4Kz
BSpopo7vnKmkAekc/iOD6fknnkGBYTtWdCQDHTxBuGrchFAxTmtludqpLhZrxzjxTVHXAAoh1z7W
nJpD4ox662o/2DZVqVbMSw1ojV0l0BSdYOs2c5m5u1qlinRj+QFxGC/X6Fv2hoSWs23fFpEloeqC
xQWLZzjsemWJD/kHvGIoUnBjnnve+nmgwZ/Cq8TCQk1IylGRabZyvHJaNYARV3tCEBOXaoaGjTcf
5JA01ywJ208s0QZUxExv64GqlSkrtQMn9zFI9UBXNnpEOrw0H3SJKLuw6gO46De8BTXYGdMdDPlS
QShotGAjfsKJqg66SsZjFpk8dMda78qpPcHAPnI7wlFaWvy4XAutH9WXRbpqOggCKwv5MqIjf9XH
0XCkc6KuHMfcRBntFPxN+eJoFPpVlTcAeMe7tqriu9pp2kOgK/EZVBn6YR7AcyGd738Osu4OAkOc
CDh/kUa1H7Cuods4JneAQJWk9sI7kPcn2NjS7lRk0Qub6u9+grZDniBnXMHFxb2Gc2AcQyhZWBwN
gN21ud+Aa5SbLhAgLqPoHTbpoRI8WakytKfObZtH0fiAr4dpsw4ctztCB3XCwkVJnsyFQvDOBn9+
hhvBaoTAt9TesIIIMSO9Erhkq0YfjMygZlp10zr2/AaIgXFctUoFXe7AdGEkLcxl4Jgxh+smY4oU
2hylH8AXuL2H0Njcb4yGKWKM/VUUT51AGg7AO+QyiYizDahRWw4BvrzzHQhEVFUNMaDKG77M3ige
ewh17aveFzewqpBOzgBfngh4eAqGWED9zXmsxGORVAwTSWeckxnEbeWd482WQEa3DvKi7DQ7UFxc
z1MPozJQBwOqtnAxnR58VnkNqRg4BsT3h29jgq26CdFJFXkKcs7HeUirQyCwk6aIIbYYvaA79H11
jeYRrpJZF4YkmoOanrlHW5XQNDL0aNPEyUhEwdNjLBIOiYG8+lyjeuNBJhUN843OiuY2noYgXBfc
5ae+buL+yvW0tUTb9piBSPE5KWvlH632rz1Vs1vN5ZYtRpaMi2+CuatqHAOeF7Tu6twXXf84V7Vr
CYpIRxSLGojEICis14GdZhI3rNzCj4GhJh9kj8FgbZSnZQOFWJ8DIo3LUQDgWR07GtxXhQ/gOpYJ
7daoc2e31MXkbCroqWWk4IZ/Lb2+HggaxswnYPeqPoe1SdHmaVtQyClnDZ6j9kMFlw30Tdttb+Nh
AMjFDfschmeifCz7KXnhYrwrmNuD2x/0ybQPW8RSK8xg75MZUqryY9gmbQm/bi3VJmvS5BnoFffU
DkhmSIgwtLimIFoocDNZNZCW95mF1+bii2b8rACbX1XOjK4stCE2VsW6247Qqf3BvASSWY5yPlbw
mF1NWEo7R7v+Bog1FNWcXozBRkcyvhl9bNo0qGFDyMrjJGV60AyApEqOT4pStWk9H+pVOEfpkHtZ
V6yySoTEYqWtashdwe0T5jhOGLMBUyXbJwtD0jKfYtd6K7TObrVXHAVUPTct+BJXReOPG6dIHboS
6VDbLajTjrsqaeMCqN7QPocjwQQ5NBuVnHRqnvfw/6kOhlHfQae72/WDbzbI+BTxKv7CqzAmrA78
a1TFk1MxjQaw96mEk44DeiQob2L8CtSBWgcz1ye36SB+EOsVS1p2R20TaWwE9PqRoV5FtedvMcsI
04MmPE0BdHyywXlQ1q3KFfAt+lCBp7pmTH3wyxgG5HNNv8102rl1I2DIrPXHxAgLshBLg6/g9Znd
AETSD0xsuys5i7ew2L5DkmEzUolKpIi6i6e+Tewa2vPZl66DqvCGWl2BkmNS8wEndzocelpAUCxS
Zi0bk36guJk5Gd1WwyCgLs3X0YHpVFDw5ouZzQiKSQCk0cgjWDS1gbPPZMCfaVDXee9OihJfe+23
WQoPtgnAV0QB4pa1YN2hdoZQEghpQpBtttHEj0OQ4KQEfDOeV5lh/NNsR3AJg2ScDuPMIBknzDBn
+9RpYT9TOB7UZeeh6tETG+pHL57HDMx7oCW2KVQ6RW7ge9YQGI/G5Sn15yg60SgcyrWsQbfeKYa+
2pgF1uST6EJxHaqyszmbcFwRGktJChAN+xV+bgweAAnCoZF4jXhBJSbyEGxnJvAJWiTdjNZV709b
0DDbvG866KWDNTLmTmHYyk9t/JWNzXjLga8JN9QgxDPrEltMTKREo2N+yEb4sH5RPEFAHXZqj4PA
NIJkXTs8z7BD9HYDBH/qo54rSYaGObk7OHBdUlHd3XHYhXyvE+pXBMZNi2hdEUaPfRhViCSHJGrX
bcdx7052OjVdGOpHXCOLa7lbqmLtSP6AaU3koRajP69tM3OryADFCrsuVK+/dxR2mxtj2pvMtNsk
oA3Iv5P+FEee5LmjafoU+SMOdqYgS4lrQqubNpH1VQH93K8N7MJAbYXf0ecx5KJfU5j+RZsaWiD9
ptG0zhulbtH7xSYOaPZcceRDOSLgOxAJgeub4r5f6xInymocgP4ggagttDSiwkegmTljtG5gSUQB
uGwrZ+Pi7qLEczH1W9fU0ObEpQo/qr5maJJDxSzOQWyIk01nGDOwhMjivHRMHW56pInxFzvqLlzX
sC6Fh1Dbhx8L6MOMpOOTrhf5+GYisIWL7hoUqroNhWzvcKwo6I3x2JcxoapaNmrTND8UjOP5RmbM
+4AARqlch+MSJZX1ToyjuC6aUn61U5J2xHMq9ymG1yYSq5GK7OiGtbytszbiW9gDCgRxgQTYxw3G
TQG8OjtFSM2yPQCnHu593cbupyzjFGxbr3VOvCrj3SjH4lq5TlWCBFfJD6KkE9Thy36844XXf1Wo
QubtHBQ/tOjGTe1NMUky6gqsFos4Fg2h4Ia7BpQi63WyxL9JC2FTWrJr1waduY9MyPPSi+aAAEjl
jqsCWB00bqpCsNMA3ckOIWmCGLKjGnT7YkiRDgWjN4UQVCvSch0VfVhsBqi0PsEbVN1nczHEMEwx
1S4YcQZ8klnhFgeQB41GIA9I54r6OlQ5i/xT4szhPYwqD7x0663XIqghcWf92zFrQWWdimnQWxoh
KCDo9tX2JDIUz+Gq0ruABovqic29bQ7ZWDn1XsOiGTEvneZVzeeyPEJtBlmPUTZAJdpA0nlazaqi
DykHBWdlO7hG3wRhNUnSeSY2e2d0E9hL+LLtT3RGVnarS5axlZMxX4GwFLBvpYA846amILAjzMVN
pk3bf87ConZIPzjxlWWpD4RDiahGcebcTZRrXFJoVeEinO7jRaxoSN1qVYQB2pJA3V5D7C3eo/Si
bxWvFzEZIFC5E4tPCYxCj4hA0n3mlMEDFGnoF17acAHGph4JkJXjKl3cLrHgxq4kML1brJZ8a1Y1
BCWPY+u5iHIauY59oQ+QrJ5vqhDzQG113VN0rDMHnlQFjoOVFcVEUTVnYb/zPZjlPPCWhz8oqJHo
qXcj/Aky5tQwYekSisrUOHpIskSmViIuY3Gb9tWc1TmXMYjCpE+syL46AdqPNc7Vrv4ymqY9qg77
7iZpnajZmcoBPo24YtiFRbp2A1OsULZ6YK18gETeE8ui785QuE+GJ9iTXvdoJcxn4UN0KyL8KZff
GbfcNSlaN2nBppsB4d5Di0gbDavoVLTNLkpTBx4+5ce+xrUHfmw3Nl8Rs8I+orvLdHuvfO+l8djR
H9wkr1mzlto++9SpABLp92Ux36NxkIGXyZ+7xQUNCIgnBxw2MkbyVqUSAO3mc6TCh8p1bgxcao+y
LChqaAGCGSpvGqsX4OmVybDIlDc/R1J+BiXNXaVJFW2atoX7gfV6QpvoWxfX/ncOi3IcdBnaGKp8
tn69Bu3z6GQtajIZCic8sXk0lBXU+3WHKhG4HhAAh4cIcmjiaVCeQP7ZNW316EINFYUXBJ1Y7S8G
zQHijf49ZfKj0kiIIj2TKW4HpOPwyi6rWsNpu0Was3OZK6MKq4mb6EMm2rlbi3Ya8BGSWIXlh3oO
AH2Y1RH383UxKdxxwdSTbLY3EBWFNlZ8jyrOSXpib0QMi2AUOniEc8tDSoH2z6qY613buXpvnBFc
Ap9tEtdeOVpcBwjhi5rFZI5HaOHNsBfn9GhipzmJlrkIDOSNO3KEJfFimRLMm1pVA7zrqmzvM4tP
YtsbxFsaPtMjoZEw62ZI47Xb9x+yKblVXiaB1SuPEomUi/MJHQBY33zo+ugHmlfBEQdbejAjslxU
aSDOXHfztRfba4RaPpFJskuVh8IZuq0sLl5KEUbQKp+f0aX+7EFXY214vZeVUx21LG9HK8Gq9a/H
fgrvA47WgxsBgtOCm3UQWM17DVGVHRwTRij+oSSVDGlAkPa0Vz58/vaAOHzKqLNpW3xA3P4EcesB
zk4mL2ao7ntdsrWcXysvsvuYsnsJNssKOWSBxddVR+lEOlgHy5xDXhassPErTD5D4sNUBTbIeJuS
z+0KWvYF8bnt90Bu3XgOe5gbjrrR2E43WT1OX3WY7qHj/BGkri+VHA4N6IfboJ5uUEzoCESQ7z0E
7+4M2e5pZNW2gRVE0HrRjqFndaReCA+kJoJ+i54HrLNxvoms3+5M0m4r2YwE1xCWE07vnPuNfsAw
LSQBsT2WfHqXKO+54wh+QUEzpG7bhAincXex9uCGqPyT8M1wk6KERoa2flRxcx+x4vOQQvgjww2O
aAN1Abd44ajC1Jl7ihsEpkVV9XivFa6hIbvTqRIHSUOBaITD8QxCm4Nem8WsG7ST6FM5uXaDAshN
T9MvQdFdSS/6AvcHSDGD47rERUPOs9KQVASftQNgUlnN12kC7vrk6WMZ1/2XjI41+OvVvuPhwe27
lMCorM9u4IBokEay2C/WVRdSZ6dhDx3tUNhHZVREwI19C4Tf8e8q88x2pnV2rID0etBSuqRrqX+n
aBo8xjObj6MofWhRu08wGKnXNOIAoUK4Z1VODqO50ZPZGUgYPMGG2iWoiiXrpFLJZgA49V4XdD4E
bdFge1pngx52REbpFl+HBvUMrRkCSaFzyv4fe+exHDmSpet3mT3aoBxiiwiEoCaTMjcwMpkJrR0O
8fT3Q3bP3GJUGmk161m0WVlZFxEQ7n7O+VXDSaOm9lsWGeWuwxsBbl1y7o5jfozx7dy5WVYFsknv
oiw9q/P63iuXW/z472PK/KAdWvdcEVBLhhqqawpS08YlUDqX1eoUqLOstkmaqkAQsABNLxk54tx7
I5fthjFTFVR4Op63FCkHryTqVE/OWbhOkPusWdhHT52+ZMe8T8tDKeOFziVbtqpxy9BIMYst5aVr
MZwo8/R6yPSHuXUOet80W5vp2TkK8fanBuJ3iIdpAUkux63X2Rdp1QvSxKdj5Q/H0Z3O+rKMvsXN
MF/EGER3Wze3jrFDAxlZef+Mu6Z+aJfsCjrZIUvK/NIqRhmCw+YXqZLOC15pP2xvEQGu5fgbePJh
wen6HuxH3yZtk+9Grzubsgm3l6S/79yy2iSdeUZuZdCkhLN4Vlk9mak7BdNQv8Va/Nb01XYk6X1X
iklu/WL8lbNI6hxMLdCKutylNjvtQtNIN2kx3qAj5a/mpmIpDX28K2K7C8bRJXtB794zHPtddBJF
Z+wF+8gxtYt3GhwOeI0A37bEoT95nrxoI4z5IS5bGuh4eHDsxnmBB2Dt+Pb48V4fVxtf5ZcQU98W
zJTeR7Hsk8n9HqXV08ADxaaI39y25n6am6OdO8cpjy5VtPw0dZVsynYsvS3BtsSEmtMQH0HAyk0/
+GBHTMltXOfyetdOZJ+KuqrjLXBadDawTT1a+vCcSSFDr/Ue3Sh7oTv5ZS3Ddb6mdLSmvKIunDfK
Egx0BmuDJUW0rRIGNvzNb54jaXgIjL/suuXVttmAhqx1b1o335FMdaksTzJNMGzztcjIOIUFaE3R
LvYk6RV1S5Iac8y0CsrB7bd2R3ubTo5kY8lr1DWldK/HRPI2PboFLN/EBWxWLyQFYM8Axg3jxK+f
C692Ln3e8rvQo/7V0MSzvvRj72NgMHus6iLrrwmU1zQQRhGlW8A8/4qKq7IO2INE+Nba4OJhM/II
NlEedY8TqsrbJMt2BJ+OZyquGhEsnrs8YL48Z8FIyLikKdacdNhMRYPtumYVqr5WDBVinrFYysgL
7LqW2Z1a2kmEg9EN2Y5OakzuSs0UxUZI8JlZKO+sY+v4lTOzv9SHMftpOjIeAoRf6fQg8kLp7Ahu
dfBaqz/Lu2Uko8gYJ5Ffcnducp3gpyLOcDvSdyWjLfhPubT2DM3gsxY5sbFxKjbYFH+fy/IyxxCz
xLGJgxQVst+YMykTegEBpd6ZVe7tRszSrADlY3OleeKyjCrtR8q3dmNAV4XO3G87c1Y7f4yYNJMG
jGf3GZhwtDNi7Z3t5qparLBwpdj2XozGOmmnraqTTRVFmc0Awc/DTEnzXZhjsmXp2NupbutnPHQ4
BIbxuo0y9Nl1jIXhgn62scqG+psvDDdcE+WCACPphMZ46Vfi6IuWXSBlh4VKs2nVIzWFFe/yLCrc
PGjUAqEmqHorVyxuU98IN192A1PReNfYKnpuljx/I8vNVtAfxWQAgdROODjFxrOjfzNe/o+28F+w
Bj6hLSw/u7fXNPvIWuA/+TdrQeiwFlYlDPxQpBlQI/+btWDb/8LyUcDRhpdF8siqXPoPa8E2/oUi
AMUzsnKyLDC+/B/eAoQGlMpUVquXBDY8nv1PeAsrR+b/c2hWZ3h9lV2SJYrrI06yJxzhJcErdh4S
PXSXOj1obaS9MMcrv0jUO2FM/77MqiTFQtYiAp4j/iNNqPKVYSxge2GOud1xBsQKnYruECL6+DRb
9vtojhisdCZ7VF/NNw56j8OUG/mrMxXyklEg/HVZpQxCRM6aK6QCUY2+YhJ/ZDP9/pmQ5vkdyOqh
H566B6REfPRmXpmhsOx+PxHP1wfl4sfng5x+xkkRXaYe8I6Ea/IFae63HOrkRazmL0ScQvAUsJlP
nlBmjOns5WZIXVfcjUUvnyRyrTC1wAKXweVYrWX0WkYx/V+iSxJDk/7JHmipSqcLjULNX1C7/vBp
CCiYfGr8KMxTToiuiFNJ5oTmHs6diZnUpOk5Wq2y/PGXxfIfJs1fmTN/ugy8sd85hIBbpzTmtjdk
afdyCuuk7JiBMYEXArD/f3EV1gt6JdiJ5Ll+fLy10zAT9topTIvF3xQoBnceFe3nF/nIwPv9+Tg4
dqM94xOClX3CwIvafPT8PJ2x146sS0xmZyL/qvrORHJGrnBEvit+PuHnF/1Id+Si7CCwjlbLepiz
MHQ/3plp9VElVWTScI7fm7xObxbPBLf0q/i7WVc42M95uetLq6H+qsXj51f/29tbr84OgscdZRHi
rI9XXxbOKbJxzdDBclj4tXvjRGq4+/wibIf8mQ+rA0r3ys6FarhSS0+Ty+OGcgDzxixsa23ejiIZ
LzMnxkNqsQqGF5TeL5E/01YB5l52oxXvF7O02WOWYlsM/U/fnOT3Rp+BMVodgDhYtSrf44HetIjE
eJ7kY3EGmpmhVMgVwTDckUuRDEnFmwkFMxAzBNEyOC9Rq0a4FbkO96HsBdVcptJQCYeRDJieYuJJ
pNbD0M1p2EnLPO87UdyuE9ZNlnTOS57Xyz7LfBclTpH9cltbu2cGPO/UMKrtzGueNzmbcpi1jsIq
x60uiy5zNhaOjDtB1htdcvETiKr5iUEj7cRElQtgNIejHtUhDOboqpzqnmHblLnn+lj4Z1YL5zGQ
ylreF8x3zvCRbM4S0IyHnvXPgEPDzxpKt5MGMU+qDLymMV4GJxthB1ZPykUXVdOp8P+BQHyRlWmN
T5mEnIamBTxuZoDUxCRYxH3fbD0gjp1fzOoJv+N5BbP9rbYU9pVOF8AkulfLa2zMGiSJvl8d2vG0
3DR2umBoMNR3OJGp594qENa0aRNAqRdimzrTwXOGOChrtHLF3LRH2jlmApI0e9fW8n1XC7wSMGzL
Nk46PSd1p0LH6mxivaf40LCJB5zSxrHTamxIMwfX2tFTx8EeGoRn0mOKPPtBAkIaKkevmaBF3R6S
Olkplr+tHU3ekM3mMwySTij1Wh1qO9e3JgyeSEXf5kG7iwc5H1tdZxLlzrS39W5J++piIDXPVnTd
kV4yhI0a+9BpymQamQ8XaPHSTYIUHJBCHOSco1TN4BBqbd1/dwd5sJzI2GDaEXZNFJQVVAtY3pth
TJ8Kus0+18+H1KQzZ3QY2+KG4d1d5mRLuMRpA3gX+zcOrOBjrdnmsaqL86TOr4wqEyHUZXXAjOI7
Vt51Vv+QVnHRa8NjFdPOxLM8i/TqWTSWOnoxD69wiIIwSqG2JkhZAIlp3ghoyCnkDEx24k4MYdqt
7gVTD8+KaaRYmqCWUxbUtvmtRtVw0LpMP/iDH29zG1WUk2hBNMtbbxZRYOMpTDaqda172VW6jOa2
0+0yROaVBU0OKowRe9Zf2RGAcm/4R/Qk1naozOWu1ybzmLQquom6/I1YBcz75kFdmkmiwiqPJ1Le
By1Y+SVbVblhWpbzJTOtIgAJpGJuenXoa+t8bsdDa08vva7X5DZUz5g2x9AcxXW2VLcauMWDDwx4
Y5L4+KJg1R1pK67BvfybqhQzkSxtRehLR2hLp94FLmqz5fKzRXPjxNO+ytP3aFiigKjGbkt32W+V
JroNQNVDbdoXtZiK8yjnofnGd5U2CluA+ZX2Zt5qlUfP3ByM3lBMyeAceTBOTPlNQl+jB8MPUZED
utVsu/wRi3nPnOQ8bhudMVf9bMCEedIAFTUPlIbubNniHXTAnHO56ifth5ZY0aaofJzBrMyar2fq
v6AZZ2vDV5UFs86nJXFq2k1O/xbNDNlLJ9mPfvIdIsF1XXdPXgorx8ECiPSFnrW67oezOJoCIM1H
u4tfPnyQ1vX3uRHBHnS00J7mWwNFttEuYldrZrFRhGawnIqbSa+9jZlZgq0BzkTis5f37r7v5NnY
Zm9ZBk3NHawzEQ+LHZTzq2o1gghsoKmGV1w3A9SDuAvyfn4ZfPdqoPcM29FPt3onotC2KvvNwVWZ
34EleKonD1WfPWNq9BUh/8R2h6N5FQ27tmPqsIwh5J/UdOgjJujhMYCnLap708ZTJUjJBp4DF2rs
rm5t474RpXFBiH0DtVB24VA2QwtfRcUcXH7vHVuUyEdC5QiEEbSvEGoYRVlhnmrWe5Z60/bzoxZf
678dtWtuMNX6as9uUFh8PNELDLcZortN6GvaMqOMHZtqZ4I+s5BF5APBWlNBZmQiuvYKcjI0EuID
neHoOwoH8AYomDFbbbbRbpIyufOgKtjs9c4yb4qyrt9GhjavEblMYmf0AJSjkuP9gGnXr9hmoLIx
NE1DD1m0CFXbfpi/z6mfvGnposebnuB56sMqjspdPIg1MFOWr3gcakM4VY74UZHHe5OSoR0HY6kZ
03ZxvfKXW2j568BICm1P7UkunC1Nu9X1rGZAEbtY2ap0Kt9YMua11PTuRhcxEJOJdYHYzcBAN3U9
1BirIzxnGKQPGdIyYgbP0l6NAs+JBPzG87DL3IJU5VfQy7w7AOeFSI7eVM1xQo32mmgj8wSyBJbX
cSimmPNTpMttolvREOot49ptjQ7e2/r22LpAHCPUoZiqsg/6cvWnxKe4/hGVbosxpNJMbTt2FZux
Hcny2rMzbCwZ8IkHZHYF3FZT5jd0+RaHo1A9D1PzJi+IC9O/0PKkRwdkTnAD8Oo1mKRFOhEbrRw9
Qpx9Xd1ZTu2WW9iBNr6BpgvBmBYS2KbUEybD+IuUl6mZkR6tOR2EImlakzyzdHf0w84anWlT6inj
paapcNoYqyx/QsBm4uY6KD/f4jO6ulCYWBcEUVwC/KCoLedz38VGb9cJGR0IYoOXkRcGoFaRRD2x
LnbEaDAajOLZaZ3sXY9n08fgIGabddwofhdupRLIdnEL60/NNabDmkh/ojriiMIQkdFhwzAr8Iqi
otZJcMdfR5g6fG99bEqqELjggcxgfh34n/rOhMl0ztMSe8hwMDnurpxFK/MLV3ReNAWlXfXGWeGp
qko3lT51EW57WZ1vVT/NZIzHZnrMlKmWR99TBID7NNhPWs8IB7YTIrQQEr99ljmt3W2nwrAmhvRY
622AmGwrlOU0PHSVzrFSu9H0bVQkpW4TTrQmaMVowhjhW7htkawXeJrGJUZYeSLlphE51L5l7o2w
6RYz3ph6rE+wyJyOQwkdsAEO48UNX1jefXPqVD4nhqHdOvACn/mT8bAhpTz/MdB7vrZzARI6t+KG
zx4gUWmpGA6z6U71Vo8zdT1bbWUGwwJwvTGGjhSUhiSZl7jF1A0uk9/lgRpdQHw2/xS0TEKO5mXA
6EuHceJ15f34o08FG7QWDXDbeisZk7AURmfwzSpxl8Zu54CEw5EOUoVEcMcx5DowMePsSYNJwPA5
7TA2W+pFXXjwl1+1XvXRdsIBjzoTJvzMOuq1RyyNeBBoCScVFkarvKCGNcZgPK7xpTSEzK9dA0vM
KdZMGIJ0ChdV7jYWZ/IY1Zt2lMkSlJ7fy0Cz4uiy8/UZeGqUNgScuPe+j1ZFKg7rBfa0dHN1Xcf5
2AUYveRi38sSYNyOBlQMXW75z4vuZsU5TCfsyGHI2VQpi5MwtcQK2IQfr09HiivvVTC9fcCS1oSy
bxR4uGBSZckdW4V4LOcM2pcipSDfA+4sbGKDLANTIkFgMji77wXxXuGkdeQNkxmuXY2zHj0tfmE6
Zz5fRxpCardHChVI3GeTnUEmX6Z4oPdJJzajme9wPFRG5xNltHTAFxi4zNfTaPaAQHMe3bauJJIO
B0JM4lTFmgFRcpdyM3dFp8Ma0ZYFWX5K5MZU2mbQNHTBW2m0uhf0fmp/s4SKk3AGjrmB6Wx7V8qq
9GGfowC9YmhpexvcTVI9wLMVjUpixfBPMhqXZC9yn2rVsmiwCfdsyL9IvAmOrHDb8dqnxnszzbIh
LNRJund9lsutUSrwb74z9VQrYV3bdoR2FmOg+E0JZR9ngTongHOXZ5DWRgZAc6bhUJqkbUrp0rg2
k97Orx8hprsx63DNvpjoGjugqFHPECUk41tSN1oJfUizxdZtzH7rO1UMo0Wb/LuqXixr0w2DFgcW
Y98m6B2jvRogzmsbR/R6tklak18S81gOBVRqZzNVQslN187dizYli7lxZda29CxF8zCbqUxCZRRF
igiPy+OwiQSbYm4QYo/ZUfTDbCf7p2466GgtS1M30qu1n77QhoKeFRrsFvbmuPfqmAOzaizxXYfN
JMMW2slTyYafB4neqjpElgINXFaWQ+k4lsNbm4yp2jmz1zJvh+6Mz6frL2PQmWn+oKqGf72MBlVu
MUfsV6OFW/keoDB/KGhwgNRYXcnRE426diMvvctlZBkbE2optKtKB2Vq8sGAEmkMFBExZctyzG1V
vFpxP+3iUU/50mOPQ4jEEpjjbpo8gPRQPNVOXsiQvaIuWAuWUR7xFUYFkuP00ZAl6AHBLA1Tr4CB
0BK2czLem6nGQB/30PoOVtv6Ea19F1rwe8iY4510BmvaZl5Z3ozSH6ktOERJukewjALKocXbpmlR
vCWKKL1Njd5+2HZ91z/mCEmurYxPdtO5NZxqr0pUGqT+uFrwqqS4Nbvc7YN8WlF5H2oI/VYcIYLO
p2R+axQpK9zbkj9JJem7JldyemuaspFkK1W0ewKy2+TeKQtoedjKvWil4UxBnGnqvHSHQpyPutde
5cxY7rqpQs5smhEkZqwyhmRTDHYR7UoFt3Ajp6JuN2i6vG8cC5Czcg8rpY1GpLi/S51RQv/Vhj5w
dTeKAsNsstdpGmGUVmg7vCeauLTfRt60LA99ZJnVUaR9fOaORvRCxnZG5AcHz7RJOAjnkCErPJ1M
gPYOQyadJ88bbG/k7VSEG3uZmgOCykcmJ5Pb9TtpmNGzkDYncgmMeovFfe6FLsXCEICeyHprtlLx
HVOw7S3lt1qY1nP7AuE09XczNhH+ZTP2iwZRBuuUAJBqZUVFrnnZ49MltsitppTtvdeLncW/2JPw
Zlsk4oJxQxuN6GHSMflJliAH3lgiKQ/qJAG8dajdIDBrHWxUv7eLn7DOMxDnHO5rQE4WDPsYeOfa
RuozBNBVu//DXlZN6ioZNT/VjAavVVy8vv/sk7/KTNf/5t/oi2/+C5jEwfxsTfUEYvkf9MXz/qWv
tlI4ZOurUHyVLv8HfTGdfzkgbRRgWGoxcVsbt/9WjaI0xfMBkxuCq3xQm38CvqzD0b9MNVd8Z53b
YtFigA4hD/nYapWxCTdM89PDktX2jpIxA+XH8NRZqmIfW7BYP2/uTubTNoYsq20wIXEuFmV4rn+8
XmUZeU+pGh9mVujGZsR1b6ukPM6Lyi5nL9EvTFTbwecXXSfrf73J9aI4JONORiAlfjAn/aTZe+Og
ajs+yFZoF32RJ1ujcqxA4x+/uL+TUfh6fwyswLQYIK+wxQrv/MV5gGSmeWkcE/YRpOoLf7G1LVW2
DSKf5zvIUTAapNvvf/9T4unjw+d3enJ5fB4NT6dKIhZrdbcEmPtwecFQC3ab1x1yiXB3LEprJ+tF
uzE5eZgH1gi5PJnYV7Tt7RvjpH7/+fV/G9385VHzAzCfE4a9Rm9SYv+eov/l/vNRCSi3RnuIhvUl
55P5gOY3/Z5DldjCF+ZgjrrEPm/MFspAO+yhMgo6zMl00o2SvfHNdYZp7xnD+Mz8p4i/GC6cfO+/
fx+O/xjTm2L1hD8BG9NasOgLvT20XkK9DJto24vJOXiFmkIZV9rNFw/kZJaxXpBIi9WRcnWlwtvj
4xvROgkLQ5LDyfwZMZtNaW8E3JkDyzSq7bukbrO7DB0OE3fMPjxTRlTd7nwx1XkuvwBqfsdI/vX1
YBCv49nGhgPgSjzsya+BAFJ363TgwHluMzHvYr8OEFX1Zy1GV1NgdUkGU5eRXTo07w5C9H0/OkvY
F7OdoRL0kjtAJP27XZtdyni/iymScKx7jOXQHDtYSZRflDRqM0mDmmj0WHA1+8tFWbXasUy8ES0W
/f8uUnV0ifhB//75A/+dE3J6i/SmBm95XYenK7CR0kBAD+NKQDUhkbpqe2srZTM9FJ2Tb2q3mR5r
v4VzNg+Gf6UXMJxahjUkFAG45pGQR6RZ/ZsyhHYDo7v4VohBxzt0dlZK4aptMJoXPBWjo9sP2btl
FBJqqzRfh0VjSj1VctQRyynr0e57HV5gtcA5LRX6+Ngvvn1+uyfgl7e+ULwvEGk5bHGYfJx8XmqM
crRIxWFZJ5Hor/NNP4uv0itOVw1XId9Tx+gCc7W/2x96AN7DxJZ7oFmPnzUa0CaS/VF1i/jprZK2
z2/qZL9eb4rih6gbNjLMS069JF3gvGTpuJxV1vEleOIZP2zaIKxRX2wHJ8fRv6/ENmlx1rIqTk2v
SywBY6J2igPFdnwJqXl6yBy9+LZobX82WGnxrTSS9O7z2zvdpNfbW7FZbBcx38UT9eM7g6Pg64Ws
oK3ZMn6T2ehRQuYtKxEUzrBQVzjW4wx5+CWX0K5WJs5XL/RPT5i5K3UJA2Kg0/WF/2Wb1kbHzZSe
NwdkMto2FXrNdzNUzChMUUb/KMfN/f2Q+UJJqGPTQax7ciiZpZM7Jon3hxkbkyDXOHQjt6jOfYat
958/2j+9T2If1qoIew4oVh/vq/LStm9LCL34N0WXhtkbl0M/jajNWw+JXF6dJxbhsZ9f9E/v0zWh
P7mEEnCbJxdtPRQeYnSaQ9rqam/ZUXqXtIykaJKga2TLzDtMR3MqAtRr9GkFmtzt5z/hT/eN54fA
/QPc37VPtoGlJ/oPWlxzsBOduaHpOMdRRnpYp/1tGWuwZwuz+Ops+9NHtFplsdPiNIQnwceHvXJs
9LbnI4oz27+KABQNAKO2pAclx+mLwmp9iCfbOvwM09U5RiEenbpoNlSKHtyG+oAxl3+Vlt2D6r88
rf9wESx9MMl0Pb4g+FAf76j0rQ5SYcLnE0/oEJA++QjWY5Dsz1/XH56cqbP+MA7CKck/fXIFIwjQ
FOhGE3PXxzwlG4G5DmNBlVtV88W3sb77kydnsqdQW7oEFxunJVlXjznxdBJ9Pne8LxM/Nbe+zsm+
OF55Thus3WBQglZn1JzXz+/zT88T/y0fE2Q8QKGff3yeWsZWKKeqOxS5o207Zb9p2TiFn1/kD4cT
BwVEIEy3wB1PvwxlZQyc87g7NJpbfLNTLiDT0d3XNDNBUkj54/PrnWJq635m0cVB4QEJYf8+WWw1
RlJp65f1QW/bZdnYTC0QIbo1S9sm5wntvpYvN4YbV9tEyyKc3msvvZjNDjMFlaRedqzZuy6rKO3f
Bqcb3tiwIOomY4S5RepoF5Etm5fPf/QfvjiLn8t0BeTEwYnt45vAW7vNzQqBxwT2uHOtKrqcx945
VCLSvkhX+8N2iC8SfCouhj/h6V5UJzPetUjDMV4Zk2pXOll2gd+uFyq77W8HacxHxOQyRjpUi4vR
K+N/ft6QZLaG9vksZYIZP94rYV7uqEHLOJQ2FF+CiMmKmRv/Gia2/wWr8A9rCzUNpEp2fowYTztL
+mNnrVXKg03JeDZVkId7B10fRI/FeowBjbOtVy/YnbRfHjt/2PNxPPPZ9A0mi387w328ItxJd8tD
qwm234WiYYmn/gwfEHxj8haOUOrHXxUvf1htnHGQ5FjRnOenDdRiJ8wDi6g8IMG3H6t81m48SEr3
nlVnh8wpvzrZ1rnJ6faFkx7GbjafLwa/J6VKDG+vLBanPmSWBSYGqBW1QYZl6C8OAfeBA9EHs/D9
8WFpvOjGr0bMC9GnQlOIRdb+amyj+DZmJl1AV83uXmukBaIwJm/CTqn9cyFHa8O6BUD0Wh+REkQO
3K/N/p6dpXn6x+sQBucqe6dAISXqZO8gJ7iXdgW7w2wYnuKH4FhbspS0J4S36ouUvT+s+bUg4Ms0
eVf0nh/XgWt6jTebOcWto5HUbozLbum0fu+vs4h/fFvM6FkCBNVwydN1MOs4Xc3mXBx+Tzx6pKsb
HY+ErR0l2eHzS62Tr5MPwqa1Y8ywMhzXBMuPt4UnjjbqU8ShMsV01BJvP+YFpFkYXaF/rySyfEQO
ol6uZTFTdA2z5xACkRffem0ktrLgO7uZPbVcSLcpHxCgGZB09BqApdbqt89/rbkWQR9PXwIZ1kob
YjOHvXPyElp77rEmZCBSjlV83oxW81rABbho+gkb3DFN47dBT7p7KVo0W+CTWP105nIbu0kL68eO
N4mhy9uuluja0V3f1cWgtlDf+jO8urzb0aumvZ6OzPkjpzwfEUt8UaycuKiv9TsNJpUtOyrN5t/2
U6NZNKp6rzoIs4X5NtR+s8lwEwkERgEXJdvPlVYlTDBkMm702Hibi2w5fv4cYXN+nKQwtOBAgWGK
6T9ZXLz6k2LCq+q5SWOjPriy84pN1rVxcj1WNhBtlzUhEa3DtcvuFCxyfHQzhOKB6FLM3aYk/WXm
9ePU1Vm7YRwnvw2TlrIYMgloXcPrmzviN0m1PrdlcU2YLGxBgN4+FnttFG9jkgZRos4Z3oCmqLs2
iV+rOXlw3PXzsqZjXPr71Edp1qJPZ5y/ytLzc70C38E5D7MDHFfglrdJaCfEMxgdMrxs3zfzgz5h
net/NzGh04r+UOXZ7Tyqc8Cz5YhRGfjO+NLBE1H+co07zkRMV+UcvQzQJ9cHRinzcenaR/wr4Es5
m0Z4F72Zgp50RwnSbWVmKGW7y+LiqPry5xBpIVrcPYGayPmSULjqxZJYiKQcxwwvEry24gZFa6aF
GsrwoMi1w4L2dEIkrY99HNod9DFf4RaSSQsHAvF9gN2FXt+/t/Vom1c3Fn52OfUMrg854ER/lUoj
PlSLdjGL5M7ufDDConqpsgLBGGxXEb1Zbns7z/aGefezpsZtY+o7V1wAxb2npcZDjO/bWR0T27xq
3GVntNdxbJ4rr3uZkLD2DjRQXG+Cbsz3WuaHc5lC4fHCKI7CgTCrTpvy7aIgkUhxRoLDPm3vxua8
18Wzct7tBWWK6YpraEK7bn63SakOPEbTG6cxz5xG/+kNvxbTOhtWcQ6+fTKJ90W3apXE0YXG6FT9
eerDpZkt75G8sDLwGfEuY3dpFrVL9ZefGa1xR1DxwS3SNlR1fG+2zo6vGA6THVg6xF29japAJ6ow
zhXPdVbXxeA8xHzOhZvB5cXss2y2TpQfy2UNWTR+ADHuBG5aW2OKrlyEz0vvPDR5/24muH1l0PUL
Lbb3mBoFlpOFU9m/aLqJKBlvKnKwv4uyvrJmRXkaaXsbr7zufIwZ0mr+xsdCRsu0I2OfDZrTi6W3
9gs2SUPlnMeoIy0UaFWNgyK2ImdtV5gBwv+d8h9ctMhIkL55kyZQA1WXPgajMHXI8UUKDgchDS2r
e8GM4gdYBBTI5LyChSgLNOaOWZ5DRrkk1wPNajmGk4FVAtvkA6nv3/SxvMUa8sditPuFXmMjo58g
lpumM0JDsrZ/pEZ+bot826jsMdOfK3gOOcskzSbIf+rR76uD5vdv0JVjxMstcr7kV+/1x6g2Akur
3xPlXJhRty07HsIEVU91IdCmDVXfOx9maK+DOsROdCSGusOlpOjOwVt3hSXh2Zto011UVuK+EApp
F76P7rqD+C1/w9wTvsQ11F3FqYgMD0+CBhkVzAZzLIMKTbPOTFYfkruFB9i0+TlRKgFkcB8fsxZl
llLNizUnstwXdUJiDq52BnzFHKberouayyIRL2aF30aRhTgCBnPV3KV23mLFlXlb+DNBGVth7zR4
xPXA0ZFH7QFOEfh+HuTScb4VLlrGdq6vsD57U3C2H72+DWkpdq3uv0JqurC74a7FuotppuPCEyiV
PR4yGeN1pNw9gllQRXlRzbAuYskWpA3xNWxBuFu5/Q4R7t5fhiuR8IOb+LCIw9C2WONVeb1dkJvR
JwZpk9zq+btRZ/hUwcD2V/3xdDtL5NGl+5yxrWK8BmG3/oHxSneo4yXaGu5CZIaViCexuMZxNu2o
gUdw3nRdcV1Motr5rcRQoezbPrBK6Jd60ff3serahA0nNq+zmAoeR0G3XTYdzPFxD8mmfhMJnhnb
OnLSrXShuHkzWPewZO5Z5Ofug2EjAHIHbm+xax+29HSITKMPp9ZAZRGtLjhpgVwPxy347UQbqp9u
v9wtefVLN2rcP2d3CRPkcOmc+8MGYiC0FNi5r3C4CDjPdBv1fe1eFaa2hPWsmnuYL+8+VmqXVuPD
Tux1rIgINLAfWKIYNVhF4hxNv1eXractwx7DPu+Ic0pxHSdtcTC1uSF4t4q0+7ae0+fZhB0V1Fjh
HxIx/T/mzqw3biTN2r+IDe4LMFe5UqmUZO22bwjLtrgzuATJIH/9PFmNmXLxczq/1tUAjUJXGWZm
khHBN9445znau2N2WN2h6uBmxUAij05aBE9pY0V3FYpMShe7Qtzvt2gXalk7O1l3zrzVoChtsr5G
BRF5g7wRBQ0GGtHR8C1orFzfDYOTrAE0fwXZ4rxNMx++kk45fWnRnV91WYNukq5dvu8jK4Hk1brO
thq77IEdXCHpzw9fKKPL74aS6orjFutYlEX9EsQDHBanx5n1F4clN3O4ff6YkG0VPXYeE74sSng8
9hzYO9PGvrrKUGPeIRrxVpkqghaC2dwTWRp0yE+KtBC7REfYhH8335CPYa99oYtPWlN1x5QmxiuI
FagbbZQefBmJKw2F0K4qbf9mCkqkIaR++F9cWwPQ2J3WHg1BEGiiz14NmsUtteSAoPhH1g6kn0ll
haVrsTl0/EdbiW+elGVYsSl4lEPePjnwecJupmHQm0Q6rERbDrclUNWcFFsr2XaGy+usbcw3ts/d
PXCsZgXSNT9wqmNexSgTn8GmaNuZrsNRj5IteLknEkmyTZ+O8sDRXVutXfhAmyozgc8ZiB0E3rlt
2kUAX0WuEH9mbpAmOxy10y4yGlztfuaD5Eo42SSXdOh7TAiqbnjbFezm/UmXESEo+NnZz+wNqflv
qklztt1QM/GmEGGqIrD9FTiaevYRcM5FfOznBtaElww3CbYCwFtpMWzikyx6no0JBSoSrWvLhp1W
pSjcjMHxwbdk1O3g11AK9X23ZowbVyVFIALlwdJeUF/cSAKoX1t83HulUuNn2iTVexQ78bOmu+Jt
bu4jBCVs+Sii90bQxztMEdmdmqP66FVpgm69lKm3pukrMBk0/Ls34jkGHANwdKxvya7U3+o2VWEF
s+kwUiM/ILuIKYc0czsUY4UGSs0H7DjeKmgddkRjbVA7ysH86fYlKkQO4jadruTOqczXTrc4MNWq
hnPpVskZkkOik8PpAWtFH1xzuwS6cmqSxnuORq1/tXNaDiT7OsMWqXtVonPVh1CBDfvuQ7zp1rNi
Y5uPelNsvXpweQdkvHnQXlp3E5m+UINLW91XUTC/YuAwQof8x43y+qH+lFoVWvS+UdqbkU3pvtDN
ZJuBmH2pE96GClv3umkZaxt7mBFsWfge1shkrG49VLncJ1UKooEiO7TZ1x4cAM1PmoNeG7UabjIG
sVl/cior0dZTgrJqlZeRvYt1mfM27zBir5yxGdIdW+PgqEr0uHo/U0XHtfXk1AGlEs85v+LhmQ08
4nrYx3lZ/nDp1z4OtO/euupdjTmnzbiNfnJMZQGX8K5zwOkskJsgs537zmLxVV7krZNZE+ui0L3H
xiiDayl7f+XBEcr5FgOLeWI10TcX/fKdrLMK3OYAY7K2NYxtDsZ+dyzVjVFKd+0MyTUpukVYqkwn
6snKd1bLi3oKvBMipW32TNt+hwi5386zzW91SNpVxQDionTtq2aSpzcI28mvI4ISnGKc1DymqNXz
z8SZUCx7pgwNe8Sj2vd1uWrk9NPR6v5GUwVyPVxJXxx2JXsOt7N7s3bafed79WNhOrBnPC35MdnV
/FJDwts2TbWXplnc95790rXALHSNVPJ5PNWHiakmVi8RUQWD/uWXRpwwfLEL277pfSeGu9K7UBby
sV4pc0qunAlI9KrmOA+W4gwUuoYzANm0MvJV22n58VQt3DWT24pDLx3H3PIXHIw8ajixp4v4fraz
dG21vbstNcGbjUQ/lIxop5/M0dN3UWypp1Zo/j5K/GHrO+gJPBP/vD2ggYJByaFnlUr/cfaESwiJ
l0UajiEytRJPlfcYV+tmXZtaku5HadCo6DzrJ0Fb8c4urE7fVFOToj52EAND1TRW9SlsJJqC+spx
KFG4+8XR1rVw4uT5DbZwcKWQcXKYYzvD3o1G2FPJ0BbHYZq7H0nUJAnaPqJ0N4Xd1ByHj3TqNjG6
ra2iDkLFX1TvhdYbt7WbOM9DUDknzvMQH4citQpKIfwoKAeHftP1bu1CXnL7+yGuzXD2CWskTWte
KQDG1xPBfpil3OS2nqzT0O7n67bkZyLyplMGRdo4qTvBvtrWt46W0NqnMF9PWoeYDNJCvhndgr1L
45QPOoXs1nYSUM923czXLFg/EyuotjPVynVXxQ0+raH6NqiYAe/Fm1pow5WUpHjgbB2OMTUne04L
T5L04i09+2ntnzDptW1BLBzbV/wv7E3m3iAE0ddCGXkvBgCZtZ835oqDNLIZE92zrlIFJ3QSZY4G
M8hCdxbJNh5GuYkqRwvTcQo2ANetI6G0txjgBNQxuogUnuYED4v3vsYh/hpiXPKIoqLcZ3Gb3MwS
LiF/PFS7xhusuxyz14OVj/OtRowW61cgaUqfBIqQux5bpBkSKIkaUGjrqGn0yUcnGovXxGq1jRzb
6EVltLS1UWQAToUnduXpFnVePtErQXrpwe4LvXaMt1b+mbcfq3hlxsaTbeQzHSAsKysOTGkiGHGV
3sSdewVILj4AJ/rmJyaq4k76OxOHXWhU0B+jsYEnobV6+0CB8w6ISnwd5op9SNK+9lCWv3ht8EZb
YVijZH7roACGY+6kbGmMr5grxCeLdWFbxeX84OXyRRsjcsxNLb1P+hnpbp3F0z5uIG1DJJ5R0rvj
pm8RpPQmPdY2kOWN7nbB1nZls42asr32A8wpiSiCXRyN67LL2iubTd4N/SiU4ITKwqCZDJgqc/yK
cDe+Aln7YFvlUzGBRBo6WR/YVyIntaPqGFgwJJkDxDhG9luf5qfaTrlb/KAunnzKQlBiXwjTAzxF
8bgxWuJ5Mn8Wm2ZO/K2W4aFRLeQO5ZYAM1PVbU1AaRSa7c2U9e2qauULvhI2KpbTQ6DT62mlo8df
G0aaQfB304C+QxRtUgA8z9lUzkBRtAb8o2fUIGOFEWD/iYMtodjuTVbIZG3MYtgPpaYRQo+92RlK
7ybzVXmnMqf+XleVu/cq9diL6C/Hj75L+rR87cd42I8KTIgpxqcmUCbn/bXzcqIr37RxPG67fMxv
YqB0Gz0NU7uaDoVe61dmMeqA/+WwT3ADhUYT+ytZ+umm0eruMLPJ+w6fRt9JN+uwG3gUZ72vnu1T
4h73v157tZ0c0Pv02yqxvqZsVjcK//K2kCMj3MBwGtCcbklJhImIxxYEHC0IghKq22CU9TZvMVma
Y2Pf+VA4r4yk+G50qXyRUWOHrOjDIWpB9huZgRMauubbCJcZcWqVIImx8hd6Nf23VnPFfYBJ7zPE
n5XdONW+L33rWo5Rt0E02GIECIaDNhhVEKYVbWVhq3o71VbHsysIWyiToXonZTndWBO2pwyOT89J
e6qHutkmt4GbNNDaeenqGh0vLembQ0ss7ioZomHnGULf8MiKNR78lhIc90Uw+nuLe0qLyPBR66G9
bjq51tLc2Tows7PcNyk+1bTRpqLdkcKeQU8P6geVk0JVp6yFY5m32xqh1DrwWHtc9jCQoEtx4yKq
3ua6z545SPNqZ8gGkCVas53Wxha+Uwp7mJBZPhBJ3RBJ4Q7uNe36dje51sw4dQ8tFJpqE1ijuDPS
UxICFWCoUdVd+Tnc5kla0Y6siPgBarhc8QHjhsyIdoWCC2Aunquw0ED0Kb2m19E1OpDC+ViI9E2f
dPf2lJt4X4KIGioK/EGbf9ikhKw9gEOYUAlfGE3zXSQgkHoC3+6xzRU7k27pZyudtOtCiBlqrerB
9Olu/xwNZnVsOAbcgLy7lcPwFVlEvbI7/bXKsaMQlFxsemjIK7N25brT4zEssBGwl5X5fT0I3tvo
AFa6xLRc1BZ9vcjuD/ACUzbmTbTXibFgtiugYnYUvIwGYvIiS7/nzjgfm46jK3A7s7cGJ5bispfT
3iGd9sdAbbWTCNyuDDTjn8ZMoNY2WXM9nWJlRbsA31IDz/arPeQ64upC22L1LZ+1rouufQT0O5yG
uHgmCEtkkfQrU8UT/Dj3DSPTtOnnFJtAm3hveVOLNfsmIwwS237q8davqtKtNwa9c9otJXkTqVt4
vD6yGYs1Twvn5Yx7OsWIGwRHI+9pSnsjxL5OydsCP/tziQ+eF4qIAIhZ+WFEFkVDZwJpiYvmyR2i
/STG7iqwE3cvgqH9Jntsn3qrbkUBhBiQp1g5fVDfuzF8R71oXkx7rKC0eUCmJvTvs6/SQ1BG7i7z
YPflbgqnWrldf2wj0T1OuRyx47J/XI+FonVZqzS/tiIASHGcvM86IpO+1GI4IK6O82soD3rEERu9
sFrtQLqbO71U8yYrMXsb1bCtfY40TFiGq7jv6LJlfR6ajj2/KyrSoxZ5xnacoxstteSjBc5wh8oG
hSQ08U1neOKHFcVibTVaR3XAzAsS3wHNjEbkU4ZSDHEnq+Orl6px79j1oc+T5pasGtrGhfoa5O3P
JM28nddyoDA67Sl/OtDBW4/lQQ0CdlNRu8NPDj6Mao01a3jOgil5LfyMLJvmPWs99pqO0EMz4rSA
1lu59sy5/BKT07AxLbc/tMNoH/JGDZ9mc+IVMkKb2ZpR0IVRZvi0O6H77gl1sdfqtJevk1jQynOj
h3hk8YrIig5T0AKPvF3xzdVVtMkw2K2jOlcCB6ctdoWQzCSsTbidEOJQMIq8/hqVo6K3JiM6UTAg
ZZ8m3FZjOlhe8NYCtz+0YxDtARJzbIDo826q8Duukkw/OlYQH0dRwC+wdRHsWuBjOjv0Nhl3CTsM
A7cGDoMVyFPsT/bU5gAOGoKBto49ge414lbHWK819bjp8OtRHaNC6jZinLHjOOMTLeNqJzi0vPLy
/FPieNZWxJTgycyBjj3lnOrkc7PTxZxfIR/FGdH49ctcikmtKGah+7HBw1doFvG0c2VLrLRj9MZE
szoxtn2aPtCz4nAYe7OsJ8pBz8vxbwMg3OAXMtYxRzI7Pma8jfwu2hsg6W8VfH8idwlHKEpvbSDK
XbsN2K8+/TZUQCLBJMqQs6d0ZwTatpld6MoRFIe5Cfrr0QoiuIH2J0i8LV2alvIzMetnfbCx6pE6
TIQDaHss75F65ZycLAqHnbTQ3eYdanf1TfB6vMcjM9Fzh1KNQy3ZG25s3ZBuZX6uXFhaq5hK21qV
OFR/1nFs7L3I/hrUdbkdg5PrEQ/BlaHnxZWnGdexcF6rzq+uvBIORtr0z8KgL17YkBawznYbp7Hn
bRn48svg9q6/n4iS3eK/Zf3tAIjuRy9yHmmb5pvC6pu9VRf9jUKffKjB2u8S006ATjISVyOkx03T
QaA2i6jbekHHKZufprfa0IAUM7Vh41LxHXpG6TWVgQhF7QVhZ8faupWufSjLWaeGldYzLQVazL4w
iRJyuxtnUN6nIIg5ux8DRqHwqcN7Wto7t2PKsp0ydzGM0PtTotwnNcEunhM6OgSP9qdazLnu1GBT
tOVW/y3nNE8AqMXCB56/NB91Era1FQmt7o8UYVu6on6B4msqXhgth0ySuuEQ9XF3w8uawzs/8q4b
6dacWhmaF/ZmXl5VWmCaK6+hv9M4XfR59hJxlXmDfnUysL0Y9Jh2+ZwDj4/0pGdpHWa2yKiSvrYR
YvMsJZ8A3zsoIE+WOMe6EU5f5WWv5Pm1j0Zrn2ztLTV3kZH0s1asZAKkrYYFNYhzzkrirEq/xWLi
2q07lPFmwtIETbT1gPwU6rtMMkItGhJx8ul0IBWJebybNa29F1FuXhdRVT9lRNxQTVQTe0FOEkjv
cofr3MVAuI4z2ecbbybGezXnhvFjxIR9xKBXvumlS1p04qrs0zAldORPrFX3WMqKIsBvRHbsfLx9
q7yBerrxVGq+2lAi37s+x0k+kRlybWY+L2bQML5GxoEZfarGtOfVy477qENKaG5ar9LMtTE6btg0
uvdjSjFTzKyL7/EkYv+aOswNDcvmvao0I4nWfWCcOBp5W13XbuXQKeq05kmLE/slKEr5nZywU24F
5CrsthK5zMhS9bXvYIyDouXrktGbHuMe6W8Ol+AFgl7zDkxN/8pD9nB9pkG7HU3NBjOdAehErBL7
6wCIIshiS0Oyhc6c1BC2dPTvczOMEst8rAmHup3w1pe8GdOpwj0IrTHpSmQLoy476iWbJvkm6U8O
kSBWz9Xso50n/gvLhv3X97KiwVl34IazHQVm86WbFBkfEIL4Zy1Z8UayZmg6esEdPNHoxiGOh/ZI
kEThpDz1LCJgIfuxnAJo+vPcrEy3z5ubuPJ0Yn86lXZArkc0o5Eex3uvRDFDbEnSPQ7EExg7u8zs
HfEAVQJQwSoeOauM86vCj5J0LTmAJVyO0zBsz2VlgUgPbDobJrM+6jMLNkzHaSsvhAT9fDkZeJiJ
urz2MOs9Nn4m93VfQm2UXs8N6UgzYyeGPDem/K8Ne8cozYwd2gkqi7JDxUNwDPebPFQ+PCLZ4JGW
RvyZNjw76ECr7V1vjPpX0Xndgf55Rh5JVrzoKhtyHI224jxUECxBZPH3buzlrTGp6eA6WZ9eByh/
bmnIcvmcaABWbcQrvgwYp+zooxslGJhrrFposoO+/gLVKQL8kMU3xBIgZ26GLPQjF0VP5U3xm6HF
2dGZsq5bDdhDhm3r0niCvsQGCW7GYA7rGhkC7nUIAY9eybn+OgUsUW5k2jMaY0j/P/TO5/+2VpQe
e1rjL3QE8HSSbUHMmyhgg4vAaZ6ysZLfM+BbHi06C5q4iULfEVbzRFdTY3M3CXeT+jmRCZhdxudW
t9rXhhigNeFO/gt7BhfQegxgtsiDG9G61AdglvBtk4vDgWLHeoWChno8gvcCzLWO+12WZKirOxK7
dUUuBeQFWJ/MA3JiFM3ZfJ31BXJ2ywASBe8g4vCgt3yQWL036p9rnNT+upCoNelgMbLaIbNffDr0
RIA1Fg+iyRwOJaCq8zAJHrseUpwa1tR20QN6P967NIPLuxSjw6YZ/OQmKILiUyCrqNiRomZjpldM
+pnnTQO0JHYCMduUHBArOi9WUzIIOAr9UpjS/eFaSXZMQEfRhpxGlgddIoCXmk1+DeEXULxn8NQT
Zww6k6cQJ6luVoPz2TiFEzwlicaQB9vNUX5N7CEmVE6Odp3do/wbMsfCdg6N8CUeAqMM6VGNzxqA
qJCUISYsBwaPcYqOg0Qu/Suvhegm8dziccL3+5QHfkJgCxztH2x2RqKfBsncSCVuFAqCmViGQBNU
ZhJp5546OoakipVcrGf6iJ+LaTaps0RtdlcmUP0HXkWNu/HbPMquCDHIwtb3YpQozI9yPXLE8TUp
GNo5p1e36FDkHh96voMSw6qbT/FnTqe4nZ5hTtXd2PkTRUcSz8Cyo/mU94eGqUcM+V7rgAy2MPlZ
7t3aYgg32Wl+kxLTN7cw6tFoEX2xO+kaSc3rKliHBiBgc82HcNEAHGNhQWtcjYHZPkprGjmKigj8
yk4rc8ULYAfdXR11B9J3UIn6AbyL4uTIgOBHUc8bKHf5YzrO0IGJRLlxdb/lHmAB+dR5kXC+5kVb
pGwhE5cmKn31U4eKh0TuJdF3VcJmqC1L119PZuYWd4lUw76RjbjStVpAtNL0g5wTngUvudolFdGn
yY09GDqa4p+bZAb5zAqfRneF47JGprPFOudEgkVEbzTrhS2lvid4qNk4sZY8tIzvu+YEGx5xKm5l
4gyhFhsclilq6jVBYtwkTPalvPYG0UEtqSo6rZXmR9phKvViWgnBgDPBCdhgjLJhb5qcuZLU1FBs
63RJ9wnHNShw+tlfZVbOSlJ5Pup2DFk4XWTfPKnaYC5WrRvcDTWISe6DG0ZNAKncAt+/GVsBR8Pp
nIPgPIETex+FqWnUzpPN6N7nsMZj6jLhfCt4oVAlQ6wLyRe8yUpEU0eOQnllSRe/SWVjgKB4yMJA
QVDrM+WgUHIYKgMntGtiDfM1wi7eF3oyjc+2Ll3qxpaXFMxMtLbWVDxSaGmQofyYwSsJxqA2rYEO
rkev4IVJdWhes43v76ZmwPRfJ4gikq7D0ZUpA0qXvOvBJeOC142Vi2JirWkKN0yttEPfj92B1gS/
xoFLRYgcrlEifBtKwNIbWOMHlv/7ns3RQItadfp1FvDsbufIwECjwZK3t0oZqXaD8uAUaAMB2CGE
aHb+rT7+j2i3T6Lkf/91+jvf/yfId5HQ+/+X47v/KU4ZuN3yUv+48v+NCN+TrfE8DPdm+laV39p/
mLH5C/82Y2Nj+5fhYVINdLxsyFVRj45/Bfhi00ZR6p5kjihz+XOExv9jxvb/5dA1gnOLsN0+AXT/
14wd/MvFc+sG+H4xHziO7/4nbux/+iXw+p98s1xoIW2c50q1FmtJ2LqFOEYUHkcbMfIlJedJGfu3
FvXvyy8Us1VWQ3A6ub1o/IqrKFNHeLd5OI0jAbSUS4m3JhGPV11TVRfMAP8U6/79kaf//ovBLDFJ
JKg7rz5pRuFOAmaQn1WSUwgUrmiY8w1wg08S2kW+/uVhf/r3zzkPc/37Exc6cZOGu3CbWYQI2CJ7
PbIyXfNCq+YLdpoFnezvD1gqeWWGcZm0ntDu+qG/MmtOcvZj68evRWy64zVlsP3mCPMO1FNzhInj
f6q1QWMv1mn6Bd/BP6Xdf3+H0wD65bZqha0xQvsmdG2FSm7U7VjfZmPRP2PrKP4jUfffH7LwTySD
dOiFeiK0Ymt4rEbfeM+KxrfXbkyayQV18bkhz5T69ZcoDtLdxMVqRa4prvjR6gUVD1khHxwOJzXx
L3fqdIavHE7waA5WtECVO947vEWv/zzYzj2HhVGMNo0cJBxPElhS+5nCfeaIsfIJLEDVRQjfnz/l
zD1a4o/1OEhMF95aCHNRbDVDip1Ld/XCWDp39cWqAOOzMlIvq0M2CxwtDy31Qlk2Trv987c3ztyk
v4T8vzwCg74vOd2iDtFNqfEOQv6kQ1d20e04LjqeNZgoAJGxLoaHHGl5emVwFF0fQMvUzdEpOzvd
jpGksSbTwNUgi7kKbmFeGcalr/hPbfn/DvWluWRKxShwNNRhNJNctO6F3iXbnJzfEi1YlulfiHmb
fxr1gC6FN39ygO8RiA09czYRXVN5wwcfxuke/nKvHJvyyM9Ph8faiLwKWaH3oJEl9/bnZ3HuWZ/+
+y+X78nWybMxa8JYxNUDh/6cG04tusWPzbal/wPQK20ifAFh4ZDUtYqMqnz2cPu/fOzrLxYLOcKE
wIyDiUIvsmctabPv49SUF9a7czdnsVT0lNhof/IGefDU2YhY4HyyV/e8D07jxWJRzK1HWpZfh74u
gcgGRty8msju5IWbf2ae6YvqgRfsHJFX34RTKznnHb1xtmnLjX630qJYe//zM3AZKr8pIpa2GxPw
yVTAZwrjsVG3nFh2P1GhGf51x9AtblVHhvSFd8OZ4kFfFA8k/UkvkjppVB5qpDWe1lw+eoZSHj1Z
oiY3Pb8XdJk0gX9dWArODIJT9ffrDEFs1xgEDtVhULhZsPOkauA6BnGSXfhR5+7fYoZbrRpRfY4i
jPO6ihG3mJbQthgVkfWXBTsHdkyunC7gMM79nMWEHzjrNyOQkWHf1X61BfVrR9uZjLznP4+Gc9df
1Aiqpn0IBISKNTd9BMB1J37Y5H/6F+7WuesvZjwNjxotZIqnPqBFjzKV/adbXALXG6ep97vBvJjy
bNrI5Qa9Ggb4SfbWSIjh9yQmC2arwyU1v0B0JBsx8ZKRRlhJ2v1N4UTjpNFy1b0LS/65abtYFhAC
DbZh8Ii0eghgXlrmj1GHekggj6/df+QxOcFiaXA1zQMMNlGGYwMnpnnmTHKMPO/CmnC6zP97G9kg
/XPSVAUH5Z5VNrCqp7xb25zjBtsYqUG0ikWKVomk9YbQ+eiUi9jnU/7Fi1zr+59/2+8nlBMsVgks
GvnU2JQX+umUHokZnirk/4nU7lLM9dqjl0ghHv78Yb8fjzjN//lLa82MI68q2EJ1uH7S3IVIzdn6
HF1Yw89df7E6uISrp42SpEMXk7axyoTzdYkP9c/f/vcLqhOcPvWX138Z1EkPirYOE9eukK4F/YC9
JB6qQ9/U7rjmSMx7HwhiKz74cxbLw+SUDRLzgemr0wnrvea57SH8/vnXnHvwi7XBKqKsa5pTXTkO
ot8lUaweaRiWyX7WZqIbReZt/vxJ58b3Ypkgh9kRxHeRD+iAinrGUKE/mk6ZgNOo9PQzygb/WWpl
5O0Q6UTlGqoEp9N//uxzI2KxPCDqMgVq2jrE3mCjdO79bK0PVtlduP7vlx9nyWYIaonMQ2cLUxOY
DR83NzyAhzjvOE3tFBz/D/2MJaAoLqwaAaZRh9YAUz3oXKyRDLoLP+LMTfIXa4DAq1UHp2mprCh6
RLxvPGo4Cq4+9t0Xkz5yZYpsiz1qHbfjAZ/4IxhWufvYxRcznihKv9FMycVPnIoWlNoOR6vxwasv
ZvzQCLMc4pbb3lnWtcfx1toSxccqZpqu/1xPEnA6QakxNlNUNd/wT5GJPBhu98H7vpjgnCJ3wLHp
x2blJO6Eo01b8l0uVmLnBs1iVoPPNmq0Onz7aXy3wHnh1Wmz7cce62LaTlVeBJ6o2Am1paDF74JX
xdaw/9DVvdNC9ctCnuF7p28SiFARZ1kNM/nTtfv8sWsvXuYSEmqkODILE8/ut4DhZoJtsf1+7OqL
mdqrocAe14tQU06MHAzd3UBWwtvHrr6YqRIZepHq3JdKO7nqYVOsUlE2m49dfTFVPSK9W6umdMd9
Z92jdLuOqaouUEvOjEZvMVMJrB6QM3DbY7xxCRSulpYo2Zv9JejQuQ9YTFbo5UVncJYXGn6LdLfH
+EX5/rEFeEkyaqza95LOFKFsm092W28BbXzwri+maVJhRQxcIEkB2WuIuiWj/4iMsh0/OCQXU9V3
GpQPTSuAZaKz3dSRhgjcQRPx+qFhswQWOGqCH4/sMkTmPrEQi+6hn/TkQof9zGNdcg6hNcI0LRiU
KA674mZ0cVBt3M6oLxUI5z5gMWMnVCmzlZxQJbnRTGtJGgY5D73huB9bKt3FpHVaL56N05JQWoSE
wno2jk7mjx9bKpfgDXLzUtLyOA+wiASEsSIyDmDj5oPf/XTTflmIpVPnbebQomBwZuhQnKNROcUF
gMu5O7+YsXWtPH3EvhOaHH/u50wW3zEy5cnqz+PytKD/ZtfmLl6vwtYTMnkVd8aMTCZu267YHXyu
cAY4MrifcaGFeSOdC9PgtEr+7uMW87jsBgvZfc17Ja0zbz0pHIWrSvkoIVCpXiLQnrtni8k8I2Eb
sph7pjTlr/U6tvHq2N7Hlgpn8d6VHVy9MmcwMaE9jJaCrBkZXaLonPnuzulB/TKYsBQjDCHvO6x9
t92rXrQHDw/Jx0rBJfrL1ITTWwYLxWSnxtEFe/Ap4u6LC6Pp3JdfzGKTGADDmoICQzoIgNjQ563y
qu7Slz93+cW7lzN9tyPGugqNaSR9mX9tPmsYkPrt0MBfw/mnhv6gROSJ26yMW4LyugfNyU6CVezF
lREn2AGIdss3ExhQdzWfzCxrAstP3ZwuyH7m4O/vpdlG2Q1dchpNvV9FuPcI6sUw0ufY1zscCCk2
BsdNSaEwVP6Maax4xkXe4NHsLJ/IOXvmFMNxAzK2a0fbodNI9RsLFG61V3HRYhJUcsK9ldm58z3A
zmhddZ5034dadf69micMfbbb4hOeUjgiSWLmvX7hGf2F8/7NHLQX4xcWhjaPMOVDuJQC0YeFymiH
HkJAMZk96P0xeRrOWkf8Wh/NHsjLPvOh/2+ARyMnN0eEmyexh121FwqH0yf/5hs5p+f9y5gHf2Tl
ZllW7K1m+SQrM72lUfUtGkFUk25MEnXW5RbxzjXKvKitsS//efU7N6AWi+s0JdCB01iEblbqexh1
WwLIiwsvndOg/92vWiytTjUSgZmnIpw72SAoBq++oWAv3RWy+qu+ncenj/2KxaLatbqPSjyvwsLH
oWIYgFTmAGXZB2/SYjVVHTKI2a5B1GLIIPzNszd6EVhXH/rySwhaYeQOUBS7CBN7UOB9ZMdBlNf7
l6CHZx6xvahcIJ6n5FJgGyOdJt/rti/XMpGXXp/nrr5Y8KZoGEcPrlqYAZT+EsU60i2j9Q4fuzeL
9S6ytVSOHdA2zPzxjvyJdu9UgXtpOf39+FyianswBW5jQCPPY6/Cotk15o8hmSztwvXPvOvtxeTS
8GgUljl3oa1ydORFjTxzZae5H3C2WhYvH7tHi1lmOOmY25ClwpyosWuMkdOjX6Tzhau7Z+7RYmol
ha3oliUyxL4NjGEwWhITi9w6pSGRBbkWddb2F1bBc2NpMc8quGvEjhTaXvf7/IiB9UcazPnHdgjW
YtGfjT7rEqGiPQ5KtUd300LsToYLS8SZR20tipbcITcpqsw2xMCMXZ+4otjZIu8+ScDLCBfNn5/1
GdmNYy0nM3lHRYDoOewwoAxXedxP5l4vzPwLBpqkvnagrONbG2o4T+TK5dXGttLeOSjHMarbHjHn
fOGrnHlYf5Eqf31luVXZczYjQohyjdp4OGVfeYNr9oWXx7nrL4Y1XjnP1QMYrb4qXoeB3yNcHHp/
vo9nLm6dRvsvX16jSgP10yVh3DT2k9EIvKnBByfkMto6Ik2OnUrDxStfhZNvEehlyulj9906/aRf
vrrT8Ti91orDfGZyri3W8i8FwtbyY/fdsv55fV/2jskON9j7ra4jz9cbrK+22Hzsxi+eqoH1omyk
HewxK9mfR2UEewWf6fXPVz+zWFmLxUqVCP/JHqZcIx8YLTeGwxXBbRKqgxDNsLNgWF8CSp8bQovF
KiANmqwB3d83VepuFPafMA6sYffnX3Kaz78pnZYaSMPiEBwqWhwqbKPpT2/ARXswRF2New37jtzS
3xurg6drxn9zdmbNcepcF/5FVIEm4Ba6TXuIkzijc0M5OSeIQYxi0q9/V6fqq4p1bHd9uvUFpoW2
hr3XftbXt//jK2Nnc5wnVdQVvE3zrPSGIG0nznhC+3JgUNQFkHQDKLEUx7f/1ytj98eY4685vGyR
BKOt8rI1r6DAlvE6Nqmi/hRcWI5f+wfnH/nXPwAQIUfjETgEcGuMKBzBNIwaYRqpjOM/sA4m0KuQ
sQcJJltEXn5fAVb46I9+7Dg+55/11+sPHM5c2648iKo63M6WPYDLGblU739tcKwoMctWroTtAAD6
+/ye72t8Nak4dBwZKy7gNlsLsJjARw1gCjLiLP4OJiSXNGqvvLstAoyLRnE/VyRDqx7fcGFBS/+R
0YE5SRn5H9r5XyNPB4ihsWyr02pWwPX6MF9/4sRjunSDjMtx7bC1gFED2nh8JiPle1WeQpCR0ZVQ
5o6/wZr8LUAZYJmENYjfaGUGpkffAZRBPheFmX47BfAfkeNfw9SjxZMuWJRgWl32NzoUIJuPunhy
e7o1/XOynv0IRHVCN98yX7XNBjwXjuhgArr9A2uPU+PMh37DP/CncP4KLEr3sJiAt46PJ8/DtyrR
4668HBbj6Mm8BzwK7JUWmrr/nwvE/+k0+Z/D4V+j35F8h3/mVMGmDAZXYM215hbt/iBevj08rxxm
/+iE/nr+spleiCYvz9OzRTMTg52tB3TJnnaduOSK8Mo/sXV64ViEQK3k+AZBJ1ELZzMwIaQZOLhX
BVIyh7d/yysLhi3Ug3J08gm6Hk90RiNKtw4kJVPgWIG0tXm1AOOu28bq1Eawek04zEM/NdUgvru9
vBXJZEEnzdri8dtIngaJhEYxMLdKm2/tYE2xaiCmgZ9YJ9l/gI9VdQL061KEvfZ1rRBeN8PMNCJB
CNpmCHhSu89b2qJb9HNcBYNj9sq34rgqmBn6Hlwn4UsN69QoKgr0gcHJzXH2WJHsbWsoKx5JkF3n
6TjMUHkuG3E7yfvWPtyHMgKbUchTUOw6A1VvBIBvd0x029YEfb2sEAHR8jQvAiJk+AHy21ZWSBK7
zE0g3p4vcqHPSTOCYojmC+/zrmLYSozRJdD5y1ELZvzzh28QBG/BWpQn0gUecF+47qB8SD+//eqv
CB5BRnr++MILgwKYN3kKzRA3x6KPZJeGNW6wy9DHUVrKmf0E20qVn9EQ6T3tKvDhM79HyFGf3n6H
136hFdq6huHNInDAN/U8PPFV1/dtUYVf3J5uBXdAwVWtUf0/0zgInNmG6cB2tDS5Pf38m/7aHwQa
/kBAj4oTPFjjW7rC1TiG7bRbupXZjiVd48G1vsEn92B9fcvR3HvQS945lRP/Y/q35QMvQCQqTkGc
/+ZAiyfImcij28jYIY2qBtMSV/9hRirdz3H13wBquDDuLy+qLLaO1mredRn5fo6u/TO/SABPdC8H
j6HFoJsneuG/vDIzbSncyBiBFmXCzATZqMiqMygFwJFmcjrdMVsDh65DUdHCeFkISiXKS0HKxrU6
OH0AWwKHZhnkjQCky2AFjUY7BQP0as/dogrdjc/m/bBgKa0iPByNg+jT7/r6ttsZd5s70fmr/xVV
I/qEl6Dy4uzsbH5HN+NfDx7AtW4DY8WsQtXNdH0UZ7NWAnYCuwB3GWx3t6dbG3GpBAf5Hcheqrvf
Udd0aQSKsuOrk+cDQ6oFrSjehGFvY3nXqRXsmq4tL+S7XgmqP0Ybfw07HcagnXODfFcfoqGKgRih
ARdAj3gPtPrqOEBW6KLIZla0HuBGLyg5LQsgmLBbn53OcnA2ez5Cc4Um0rjq4iysKpCGdVyAcULa
C0WYV0YotDbjIAKAWed5nsXl2csUYBKQZiCiXEgi22B1y/7DMff5jygMIYtESxCowG2InnWZAbfm
uKiFVujCsBPb+VCet6wabEu9ggKdA7PlNP1DK3TLtlqAnERtAcCQ9fsIzNbJSKo/uD3dCt3QoB+j
rGieraDOJ+gk/jbtOnB8dStyu54D5m7w8M2TBPDF/CurvJ9uL24F7tlHDweEMxHSwKmD0kLeeR0U
Em4bVWhttvHeabCxSZ4xv/3l78N106Oa7/bqVrxqgEEELcsYDLyqvptGmMUlfhlAm+z0fFsNN9AC
uORh97Kh3vjXvGTxU1PXly7w55nx3+wxs9VwLWNrvEkRZwZy/bsGmbKTnInjHiusQFXRvu7bhm0Q
4NPxWtXMA+8Spslvj8w5Il96dytSSQsQYwD2S0Y3RQ87lCFYlEHXueprtR4aWQunujuzJXGkli0k
F+N5W0GzbQ7W7GrK8urtX/HaF7Bittww3IAhelnTky3Tdfig5ou30teGyIpZ0keVV0G4jcnj68dI
78DLkmWnGpxq9Gjc8WEDBczth1gxXAE5uqxzmWfNEBQpnA6XQwj9i+M3sEJYxMvO0ASBXxKOZEtw
gmh/DUGUu531hRXFIPqTeA8h32kr6l8DblX+QlKicLvC2TK4vcX6xsBHyhgXMC33uzRfNrcUMbNV
cCFcfetYoZQFiuBwLOegPMB5e3ebnrYKjgIb3VRMehl4sPRQTTFIeY2mTtVV/PrnOznwjgNdoCxD
/pMO73PQWJOx6wqn9Dbj1mar4HDTRwOKRyYo8gXInrYBOckELTq34F9QuU1NW5JVoOFehjnmTrCQ
PKWyWK83eIlemJnntfKFVY5bIQxybxcbtO1mpS6NwiVREX2rgTSdgISVwDW2U+PBNEHVdXVh3F5Z
krgVyTr2uG7L1cskWTSIkst6gtZrfXh7nXjtB1mRTHVJDUNrd+bB0vV3Z3b+uZ9E8NHHYc5PlwAm
NX7TbN/f/m9/kAQvjZ8V2UOUY4E12Ps7fxCgeUkKFDBEQm3+ofcH9SEQCsmoMZ54cCfBrQa1ezUk
vgKn23xr4KEBSyZlGrij1a2/PBSwZdGHRkg45EFHIVa3bd5WGo7TjhRfwbxM6YL9GHUNhaQf6u7r
28Pwyie1pWNxAL5m0G04pfhgou4wDjvBicWtXZbZwjHWNziQMyCmlV5+x6z6dx3q3nFgrCWCRsCs
gRqByy48/07+OhbXBCYQjk+3lohB+dFUQIabwbHsvWi8j3nZuuWcwZd5vrhN4B6tewjEV7MGv4pG
fOH58Nvtc1qLwgrDDkWjGieSfIZGcmn2623o3YruyOI8f3G0h5YbjF1x0Q2mXyWpPldivHBme20e
WsG/1yNqgWixBxeuK2/gc7UCAk19t9utbdndLWEkcr/FPlt27BsNvfgDEjAicxp0WxeW612vXcjj
rC30mKhgGxM5Gre+RmbrwrZdjxzV8DjrxfgvPMJ+wGLQbVhsKRgWvGZqewhQAlyyvrVBK06kmB23
P1shFUm4tqCD6WxdFZVfSplP34YyD91OCLZEqsonFLMIwNtNJPQ75Os6+K839Oj2Sa0QjeE1Dulx
HmX+2PJPRo/dewBAescJY0UpQdP4CiAvLvu6myV4drJ5p3u/dSsLQYX/PE4V7JBqtWAVKITYs3Hr
t3vRsO7C2JDzDvnCzmlrpMoFFdG1aKC72rT6FUKL0Lwzc0d/SG+feljD7B+I3x+hg1BP+RIvV6Ix
ZXskMt898EyBFMjQ5fOrBBdoPAoGTD1o9PCPhU6/VSl8m2Z9MGbkn8tpitiFt35lgaHWdl8BwT33
mwKgm3LkdTsvhsOnmLbW7Shvy622zZtVXYbY6mCrdoVaNIcxJDxHnOajLa1q6FCAXL1EWQGHY7jR
Fvf5LB1zT7aWqgaF1/A9yLPw7GjY9ZA4KW76K7dXt/bpegkA/4X1XaZ3+M0VQQ7DyJK7YckYsfbp
RYcVeNwcZg3b1t+LXkafJDX7g9u728tAFbRh3s9492AnSVnAeg7MSzcRBrP1r2FU0FJtWH7PNuBP
flnoK9LL/JPbu1uLwMy61RMwc8/ApvqakwHWbXpvDm4Pt7brHtaIsFrASaDyfbimzeLTmjM3ZRz7
s+78lU+fhAdbsh0nOw9tAVchiDvvNjPzL06vbuu/6CIJ8Suc7GIwGzOF7qKk7/NLurvzvHthbbTV
X5tZPLhjzNBA5ov+RsG0eyJm9m6H0RvcGiaYrf3yys6IaY2jbAN297rn8NPsOHdDQMBh/fnmAePA
ve1aHmXlLH6woHkMlVuTJ7M1Xyv+0sP0CAdfI8LbotHNNew3fLfrdmAFa4TGgkHUOOT1avWuzEaK
swG0Tx2LyjaTbQV8WocenMlbdLwd4GRyh3aJS3LT1wQFfzrN/pr0MxwhAUatcbb2x+YI+6QNAcs3
ODO2gRFr1lCPzenoyXoGhLpp2iMnPFyBGIUDVeIWGlZUA7mCO/EI56bVi/0jijYtjK1LxwKKrQnz
ZjEGuWeiDNmX8WnVuzn5ZtndLhC2GExtwVaGEaYt85prEff0MMAxKnUaGFsCti8eUaxGLh9m0RMa
28lnkO0rx4ef8yF/fXkPNhEAcyM/yhTcrecQjcSb6PMLVKxXzj02h810wgRjPuGMPxQbiquKHKUo
v7qNi7X7ov8BbfJEh9myqqlO4RPfVFASqGl0m5G+FdPFuuzAjs9RBtMTMGgnqR6kqvVnt9e3zuG9
hzZSQ+CuwqNRniBxkdm809HthuJbGzAycVtRgwmerbIrr2D22hzhPnUJ2vTad7ViFXbdcDEV+K58
HOtMTD2aeNAOeSG5+NrTrdPy1IL9CxIvxj2MPmwxnPha4bshXait+1IQy8AndQizIZ+qb5B304/r
3PdOB3FqC79GCjRBXwkBfbcpP8IFJ3+MKXwqXKYMtXVfxJ/9tfcldkc4M3eAaGzLo1Alzs1uz7d2
X3+iuFwxKrJo3ebiWOIOWqQAixYPbs+3IpbmMggZHDgyuD3zx4YF42e4Khcf3Z5uhasu9MA0KXFN
wa70iYRN9EEuvXEKV/ofVVfI4hIGq3CsJd2QVOs0JcUC5x+3d7fCVcDnggebDLMOHOpjrHbvTvX5
+MHt6Va4wnaZ1pVkYXZW1B+GwqMH49WB45y3wnVpsfxO5/2p5/SgBMhOhPu725S01VxwB9iaCr7O
EITAAg+2pUTCHHyCraDT0NhqrqWYa+P358216r/u/fAYK/rz7Ue/fBqntparzs8OFLXJMz2W3TdQ
hk2VxbXfBFk8SrdTLegnz/dvuMo3q1chV7TC0hy2HKpIWAXO5ds/4eWVmNqaLmTmRgglRZgVPq1x
1Ypbf4LtZpUvTscPGlkxG3o53KDgVZ8NsMVKFqmyKXa8ysGS5vnYsI2267yHUaZZVNUHsLcFBaY6
gtmG2/CQ5/8AJlhRo8cIx75wAW+/9+E+Hs/KcfCtqK0p5CFRgRWnB8U0naP6O1m9S1j4176sFbQT
neFXsuG0va8B7FR6KPaAUHVKGMGK8Pm4DLUGFQCGUpk2noJTkScOhRkvNhFHeMx/r7nUFnQB3Soa
BZPurIR7WnGa4MuqbyYitvde1Nf5TRTAdwF0/+FrsS+w5672qYIZkaf873GPalMwU62/gMgZfC9W
UMtPOYv66wr6uV9bDh8mCNrhuvb2FHllEbBVGmqtPAO7NWwba7N84bBEgcVnOcAVNzCb9/3tf/LK
x7SlZ4Oa6aLMFmVthxbBA0oZu0yLMc+p20S35Wcw8MKNdsVZdWuX6QvZefvE9OKm9qa2/CyCUYsq
CoIwGuT9wLcJHTTmyW1orAVm2ndP9FMbZWTm5oqHZfhtAqDH6d5HQ2uFiQLs1j60LJlECx+gjO1e
h7An7KEycXt9a4VBFoQ0PaApmQEH45FDBfQ9aunyxe3p1grTVICLgyWHa/9myp9LperrKY/cBEo0
tJaYHLwUCOAlcl15XWi4HEISnMAYgEduC6QtQttJOG5xh93JU2jbL+lIgHeGzbXT4NgitGII4zqf
oefsahjHoz7dg4Th9mjr0h0DeDCHfsuzfOgVXGuHG3g3CLcpY4PYqGy3Ysk9nqFFeUXBIRg+T9wM
F6bMeQl/Ye0VVjw1k4H7mFzDDCa2/HqF9cy/RI+Tn1LeXbXo04A35Sc5BzkYOcotV02FFWboiwfT
2ww8i7zVwNWYRVuybuvqVrKCadDz/WqvmTAjrThy4TVOH5G/88e5CZR/dPveVpyB3A5lRoRB85Ff
SSmFAyr1erfqNbVVYgMb2EbOUivqdyKRa/drDLZLsKnzd33he9sisQamafvU4eGMgeKebHO9sUQN
IXNK4lBbJ2bmEUYZG7oGqjDq3wMYaBLek/WH08DbOrEIZVS2RJHIpg4mvBL2QYGcpNudzZaJKYPb
4FqFMOje9yADX7HJNNhijk8/Hyj+SsyJvWz6MWIiAwu7h5k4/Sev40u8rte+qhXFpaZDR3XAslk1
w1E1BbRudHG7bdrasH7r2K4Bw8n4Pt/n1O+TqZeXFEl/6gwvTUgrVtsBJ24Ja+1s6VnTnVD01Dda
wJAjIaYfHsBz0jrhkvV9UpLay5NIlON8OFdAYAPe9vWQwHW665Mw3Mw7GDW0XmJ6L3+vYB+3JvUS
VdIpj0W5FfYNMgbKGwwSlAKytaoCEBb3QbcGScqt7ZVD/w/tF/zhh3W8wrb3tWaT24vbsi/0pcaL
4ciswrKdZLEc5ky1/FJa9U+J8YVPaMu+hN8OOzM4ky0U9kHHaK9V8QiI21SkEcChQwKT7eBD6ddD
gY5qXsibpWxxu53OZmOJ5sXsH0Uwwwfcg556OyzhsH4iRPv6WK8DX2EEWGzrcTT79tPHvfzgEThL
zzj2JUHrqaewVf7opEqkdvkaJtJIz8MFLltjCad3FQBWmLR0ZP++vYKd7/EvjBU5//2vZQD2262E
AaPIDOCJHuzIZRSmzJj4HxF27POOmsbXt//TK2uCXcxmcwUmoxx5ttRtdSXgdP0j1gE8c90eby05
gCmGOO0Q5BY9MV9zYPaRp3NsZKd2NbuN+gnOmQQ7+IqJmtY66O6j2cft0+ntbS3hCLPOGMpQHKq6
EK6t2yaTjnDHvCuzPnLZYQLFFfzau3H+FSCoE6Sk3PqSKLM2kvqc0y2M4Jko8iJRpvgUB9Evt2Gx
PmoTaurHIzIsS8Sn2xZgfYSkH7mdwG3+HHLFJAjHUYCnJvV7oj3+e4OLzKPbu1sbCS9hP294iE+6
MPJzrfHehwJCsUstMq8uc9byjzbUWSH/IFBwDps7Wq/LY92QsT62MpdxEkBO+xkS8Ohebc3ObpHE
aPU3xVuAVzf0vn9qDGnvKxH14wG5i/WDGgvpH8xew95ZFnvkpag5TijU+vN6D8tJbtIlX7rqgMJB
1x70CGzQhen/p0z60jJkDRbUxaWA6xXHMleFECOLwvyWHWEsgVZnD68LUzSwOwYs7CsqQ+YOMpgO
fWploNw0sdRWUaK7qyhZjlZt4ntwEMc01lgL3WaaLaLcitxAJEbCrKajZ5KgUXOQBrJ09P+gto6y
o0sMRS8qK5NmLION+3qsojG8cprKtpQyrpcCHh8+z0wEhJ8CfvgGJpaVW2Ueb/l8D9qBAcSh65zl
8Kvi19qPSHGi/uG7USqoraYMi3nUy7pxHJFYmGAHR7ZGycFxcKw1qoe2vNyFFlkuceiFN2XRPso+
r51K3NTmze3hjOLzpDH2qhiuqeQ6DYVu3Y4Xtpiyh+2Ov+kJi3ezo6iIktlNNzg2T1JbSwmHsgZH
oYjh5qgh7wBPNIHDS3F4e1aeN5gX1gxb9BhN8C3RLaYNm/yRpZtsQUwm6Hwubmo+i99v/5fzZ3zh
v/xH+rhrM0wr6rkzGZZP2yIlBSE6kJfqxa8kPGzxIyiR3DQ1tolxDJ/GbmtADvU7f08NOgfTPZf8
39Dvup81RwYTbeM4nrn9MGv7aKKK4iy586yvpp9VHj+NyhHCSG2R2+wFTRT1K8+ggs3fA9rcZijp
+24RZ4vcYsYUzqw4zpg5kHcRK4LTLHl9dBoXW+QmJ7UtbRvQLJrj5X6V1fgpjvLq69tPf2XS2vI2
ykS1t0VJISrpmz2Vsuy2A/pG9OMAkPfmlgC0ZW6AUc0y7gr8Bhwsk3woPzHTc7eJYwvdGlZwUxUL
zfKqy49FVe6noGeOe40tdMubfAvmoGVZLqrgSi1+h4ZK33GxtmVuPQjVndc0LNPLpIZkM954WoLa
tZxsC90EssXaK/D8PvbGdzv3oQaH09yFY9Ira5ENNgNNaApkUbHMGxcBQRL7dzp7kL49M197uHXf
x5uDLDNio1lLU90GdVkmdOzEhZLdOfX8wjJqK9iWDh737YKUtD91yqRjV08iBcdoBxuMRD27msg8
fpcL0T/f/jmvJXJsWVuewwXNBBGFZD9AFqDcJz4lOzpAfp9TU+/mLlL1+b6im/kq2HLRV+BgIkF4
oLlPp8QgxxQcJ96SJTFtV3cPczSo2zqv/CbBaTFcb9BNh3L426/7yrpgk9JkJc3Z7ZBmaxvoLRGQ
3XzxIUn42Q+FGy2c2mq5qQlNrPwVqwLcyQ9DMLHUa9vtwnb8yvyxgWmkYl5nuKGZWclyGumsPnK0
Z7qt+bZWrlmjEOQgn2RgnQwHcOb1TTuMpdsxyAalrT0txqFjePrSmIQ2pHxHPUehPbW1cnSGckiE
Lc3AUqHXtI7Jx8jEl/ptxCuRZe3jS4V6yQi2dtb2sULupq37b60ZmzpBa8zcHZgvJjdvK2pD0yaQ
U6ZZ0SAbTIepDytw9TNa6O40hYitnROFzqstD0kWSXDFjkxyONH1upkuYchfnqPEls/VqsO6f55F
axxXJ5gK5AcJaYXj61tlNzX7Q1hM1Ee9MIpSyUR4wMdwU9KS+Pz9/87UlWOLfCbs4lcZ6uOe+/zQ
qMGtAk/i87r019ObaSsmgSJ8xrG9pyiBAcmpmFMZm9iOoo3XhJOBZW1Gu7p9rGDXl4Q57b68vXS+
9lHp81ffI1kz1flBJsZq+YKsffWu3tQlZ6iXz+ckJs+fvrQR8iHdFGRFP0Cvvg1T+yUsWP4DdIzB
S/Tk5XPiTYX/2ZfDsmQFyKZOGlsSW5FdUsL3alkDyCVXVDtAAE1RNNbXbsNm7fcrZ4qtlQ4yprsq
Gxp+hbY3t3MWsWV1uy6iqNn6IKvHef3MyopfLYTro9Or26K6sQtJHCq8elOE5T9+F+wK3d2ANLg9
3opjw1m7wQEEuwFS/l91Nc1oTyXkye3pVhzLOVp6nED8DG7IzZVCzgBFw9oNIE9sRR3F9h6EIvKz
qYQYM4GN7wRfScMdV1BbUNfsEYhWwexnaxPkh3CTKygrsZukg9iKupCPxQT1UpBBBlD+7KXgqNu4
JppIZMUybKx4t3R5ALTeNtys8EzKpqDynTI1xCalhbzCLbRd/Yx0O7ne9g70DVOXi7wwLV/e6Elk
BWzoNUVfKqxzpQK1MvG9uNmSxYO0KRmrqXpEilZsbhFmK+wkm7wCyChsZTvdrwHE2O+LYbkkmnpZ
YEdsgZ0pqwAGUp6f4YC+rXeUVOF7YdgOrj7lS5Hmc9gORx9dKOQw/DmsOoWerWOrF1Uvfdv6WQmv
vHufmuJOz3K8cnu6FdgmDJfIL8BeB0yteN9NsB5o9n11m122iG0uVQFcWAmyeziPx4HLn3DeMxem
1itbqG0ryocB0GeDwMjZsvyadqM+c91cMmt47enWBj20EZ2IKkg2KuYncAzs0li0l3RUJPiTRv/v
5ZLYvqIeKusK+FaSSRhyjpADLN3OE4CfqmZOILNah+NWwJDl2t/B0k35Vi/bWWTiNYfdEGE+zQAy
Q1sL4tg/UWOoTkq2I/vA1zAm6T62ajnmQyvyBFa0JWR+3IjyzsTdXCYQ1Yf8EOsh99MpRKtTinTd
HKdiiMIZznFDWaWRrsmeFlvlr9lUVZ1Oq27q9ozThc6nuMBx7DivfI4SDoe8GRziue2udqqgVtl3
44836Eldxtuxmfo5rSuUcz6MBZy4T7xESuAoZwPzs5oILpLSqwi5nY0EzlYWi5EoWQ71/KGEs8g3
H8c8/aOf4UyNB/NFpmRevS1VlfHrX3RhZksntZRLogAYLB/icvLLxN8DwbIa9981WaF2eYScFSAn
oYeGJrlf6/0m3A0mKPzq0J/yKW8DoMhqbcrhxEPPz29p7xmSKlRxzDsOQ7XqsPtmz5/atj/LJrDG
byTZ6jiKYZtUj/UToPD1v/hwUX6MKRmDnwHJdX5Po0ZgU+PVVieDp70gUb7PsMzm09DczBqpwHQD
ydk/gb9Ph+sAzNAOr+iPURqEWrU454jgCW6MbE892ByGaVV4wQPhHos/KHhPXcMRcuSnHVT0Av6B
dMu/GsL85d1ISIWqLNKBJb+h3jTnadkVPjvAb6j9p+zXqj0WXl/FgIyVgb6fauh/U3+Pl/qocZh4
X6w1zL8Cbeh+MsZES1Kvea6PwJWN5koXA/ke1FIMN8XKwFoj06Dutz6XX/GGpU5JO6j8c6nn6Ecp
9RPHqfSp9gBAOgz9jojqdzJ+brt5f1C6YV/XfdLVkewMapWZVqpL+qbywHIOgIlLGiXIYQ6F9zEG
b/bUaFwnkOWIhzEdNNkfCMQk5JSXGimTiYuVnxrZtuQQjBxpISDJyikp5V6ikLx3oj+JYJTv4Abd
tJ8ZeM3xMR6k/gaxpCoP+y4q/b2ifV5e0TVs96shCiLyUOVqIVdbX+XVVY1CJibt5K/tQ0QKHlxT
WFttsE9sxumwRZEPYT33tvLA0DztJWrapuoYR3TcT92ot+aaCo4piblblABR6yCP0wjrO2rpXr33
SSNDpCmHaoLV1KbjakhL1gcMSpBmJQcPV/97aeYpeljboboZoiiu/9nHhYRXXaj86pZJOI7gPCgn
VL5G8btCJvEnGQR/H/RUbcfQ4OueolnN7wq2C3xPs1XDcdxZv3xcDCPzI+cYmrQeoeGFN+I473ft
TrzHOawNiBBAy4v3sHQuVdKBadUlau07H28PtMW91LDMPPAVcX4VR3O7vmtGHfsHfMw8OgaTDP/J
u7aZH3dcefMDpG5ReBXEY38XxjOSkZBGeE/ogAhEKoutQVqrLPv4QPogro++J5c72D2h9uspGADc
qm6s4/dnQ181JmNPz+6ZxYD2iZ2N0yeOIZQHFvmNB9QpZKa3+2z2Jl3EtoEzFXj05zwixNGkM5xX
ky4Q8njGOQ5Xq8TIf8xNubIThSfudCtY/1XW3lGVy/7kFwO+Swsy6HqIClgHVIng3Rm72a0hiY5s
9hj8F9tNqBsQmIsanyxCS9AMvsZ2F81BgPJPThbzboAh9s9oi2Z9W0JXvnyrZtLO7ypVVtt14wV8
nc67Q1gGCevaEXngSEJR6pu8UekW6kWlQufiW8SRtTx6vhr/8fN6PcweUh/4/mdtjD62TR4ftlLr
LCQ9jNs1APXCdD/OGoKkmumQyrH+LX1IBBP4LED2H/HvOSB7V3RD02eLhqxDuSy4Q0Z9nPpqLtO9
XsYE1zH+EXkK79Cu0DVvsZh/7pq3AJ6s30b4l5EkRDDfr0E0pEBQtYcCZdm0kSuOg5HHj5gyssBQ
MIl7tgqL20p6y5rOo/Dew6YU+ugpMhjWtUPbdzL5TAIdBA1BAg37fBqDNS3giIstYCyO4TjTA4zb
vmAHkzfb2JHUB1axSIoifme2VhcJPC+CA0e5dgFmzvu0zvKJsCB/gp0Q+SgaAYv1xeuTzsd2I1eC
Fd2XZcrUtD8Mk54e4do03/YV8b83vZweadjn6ViWJvVZ2D2Mo8IPbLz4RIPte7uFDzNsRxMVjipl
QooDUDAkwaQkNw3EUdDhbyEowlX1BfSG8H2wdD88VSJnuytYOFTr+rApdACI2JsOMgeMZehzVKd0
fKoX5EJ5A80BpfnHrmo+0qbe0qhgOvM6/XUozQ8++uS4oQ0wawGYTLxaTzei8jDDe1X+6+mcJ3Vb
fKwEexq1eA8nqts4Fvpq3Nr3xmyxTszil79AwyHmyOc6/lLFrECaCCAZsyxHrobo1ExwWq56FGzo
MDSpWY36F5EtgtTU46+uM4Ck+ZG6weFkPDZyvPP3CJsVfCoeGRxjf+Rzf03J9r5R45YGjc/uxdpk
AzMfa7QYXGOj8O9CIc3VwsmY+HO0PszbvjyOdb0nlaejFDE2v8spxkni9JG0ZZ1fdQI3GV/OYYrD
hvyWq31/aFHnvgk9TN8SkOjDkHdN4hdAfi/LuGe6Jz9MITBoq0x43ExJR9XV3gEFREFXzGhP9/vA
iyl6m/KpSKDH02lBAvIDTKX5p5zpT0CzaAq1ypT5ffgNYsfqNAUeSCtwpj9J2KcmNGTmJPa+r5OQ
ARuNQMPwaPIoyxiOI/BcwKSbyvdhXu1hEsVR8VgX2NC0mHQi+3aMj5gjx6joxoNUktxrX1ZPbJiG
d0Z45LAo/4qFxXDPCA6TWjc3HAe1NBB1f/RF5cOXS+GIRBb2bUKV+zS2ckuaQV3jaszv8nW9L6X3
uZaEnRA8x6Dg4XFfdZmoPPgfZ1/WGzuOJf1XBvWuHpEUtQym+kFLLl7S+3L9Itxr+0oiJVIiRW2/
/ovsqW+6yuhGDQooFOBrO50pieQ5EXEitnThPs3kUF+YsXwsKzllDDntmSSLTVuEFIKmEM3F7PvY
uR17DZT7zuBhk/XQHbbpTJahAGkwfscwZ5fr2Guq1M2NPUQSO623xv4JbmPRDSN1gINim182SN3z
qdYW4TgsScemMn22rW4W2Uqp/WwgvGhy31ndZHMb1TmSJlQ6wgsQe4vib1WwxNV+AWXWQppTsWDP
nTcOmSFee6AmnrK1LpeUEc7TBWVBRrfpDb3kGEBkROIw1ZhGb6F9obFBbMtyyYUNVN5Jp7YsmSKR
UYMtkSykunAIZFpOmBduUqgSw9xHSmjuzgJOeJJRTAuyi6Yk9X7Wpclq1bzBdEmmMD2p4GMYkXyJ
HHscYF6WNSsyhvBHaLQdelZSB1/9INglRg6XvHOnaU2emq09DV134RB3dAiTZhTPGDZNrlAPBvpO
wSADh1w8j6/IYJ7XzF9Y57BaeihDp/mur+QqclIOOBw46xN48saCFB0wteZq2myyU6Mh161QvE4R
ThTGGZuXQKeBpxJ0GglDfdFhr0mbET7HBpfiqkSk1mtlFpINqPzveRKLlM2+d6W2uKib6BIF0HDt
sc7WaTDZuaj9+NVV9kK3I1ItWhRpErXfDUzng2Lw1n1vu+4GXg/fRgbhctJ3SWqnLRpSzH3G2eRL
NC+qCbKIRxaPBreoknz/IqmigRy2oPOidFh8fYHuhHbQ0vL1ZwO3mf1SdmrIpVmrAjk5Q+pRtbLd
JFmD4hVDnVkcV3LXBEGfORmcBnBoqVfVbRrRQe5MNETPFKwg8qwQOjrAVSttywC/hU43bVeFa9f1
o3+sm8bmJU5Ql/lcbgdD8ZzClZJxjOB16rNljaFZQyp9X24CCAlHD5b2U9IlebnASeBoeCRvN7m4
InFLmbcKRnbD2uhvOujcVT/HDmlRskKcw9bnikx2Z1qBIghjBDsC1O5J0d4esGuoIrG9KiTO68Kr
l+ZekoTcEdQUKBVXT2VeFCXHZtHdE8LGoVRDeC5iT9u+ObpgNLfo0abrgBCci/EWqxEpqIplgZxw
iacmDh4mMw6f8wjT1kFqeqCStX5aqj46NijEr+Agy7JmGfx7281yzyTBhIzDg08gxoRPeT8MqV04
SQnMGE3aqF5/+AQtbbJNj3xJeC6M6IHpqPYC4k2BsVVVPbclvD0x3qdrv3AR8cI0FFK822rWD+Ah
uyszT6iOI2svaKQ0HrGqHtMkJt4x2Vidz2LxLlg5iqMiOioA0cby1syDE4VUURhhx44WCIHgn1au
QVXnMKctn2cudJxiWY7fkrVGImwQE30NbUrzNJej/8pZhWtXm1Y9M2YJGmnPeCj+QwKalLYvoVIm
n5JzdW27NtzSSI3h0a9seDlMVf/GKzD96HNQN6GrjIsygUGX7WBC78Fe76pfFR8PpXUqpUp04/XC
YJGawl/Ky8Z4nGRWj96G00l0JfqdkEQgAUr0T2xJ0L/MdrpYVhWfgAaQ7+dMnBTJlwMe5krOyBUy
1cW0EM1To0LzjEMn7rMwtNBYwiizilKVYDCxm0e9XzAaesQWFz+IOpIvpKUz0hy869JChZ+aYEMc
/UKwA5b9HOXSJtgxg2FROxzFc5+Jxp08CCdzFOHJJ8ZuB13gqbTiJA3D4NR5oCmbBwAGUKlHOHJp
csJz8gMznTOy5JPbfnV4blexFDx0iU7F2mOHq6NNPCJN8HLrkOBZjfrFMYAI6TL5voJhmOhZQQJJ
70jE+unb1HK17BCAHGCeTRLkA+ktm+fGv13aDjtxSIfG5XL2OQaV5pG+9YlZX2evmmS6ap142NhK
hC3OTYXOpPSqx5o3K2AQ5kGIP/WVt4tZmGyp3bg91dTWLp/jAN0g8BDup1EFZ+J0AgC0C1YPwfDQ
oPXP5bDZPBIlUmE4NAeXK21RxlDGPzQKkaxvS1XU2FlOcqIS98cyxKyVpIoOcVCuFyUmDJ8n0EtF
zYLpkpv6GRKk+LKvARhJ7Akp5sfkBnc5ADkwuxlyDafuYxDNEpeoodWh07La4xwR19PWjXlIV5Xb
oAp2wu9CDGv5QZWWs+eKsTPqNIBlylAky2cT0n5n8HUG+EXkM/J4z4ehAcrg0+4NMOn0BsWh2YdD
V+XMzl2xYsPMWD9WR2BsaO9W4KiAXqAI7teziRw3dwJWEHlUh/KhKftBptDO131W+/3zhCiFlE3T
plN4t4Y75PRtu0FiR56I7XNHQlZ0MOs9Ts7RdMSOcsNjV6eQDuMJt+0sUtghMpkTbLK5pSU5loHh
PyEe5QcUSslR9mgc8YJ3gcRbgpG9yVEB8oK45hl9K90Z6aK7MIpvItVXL96mXl0gQMC0MuddaOEe
1ZaPiBsTRxhFtWPaLkhJTQX8i1H2BU2GOQw0O4FP4st6ZCITEaLPNJ2xC84wLwVyp65h/9KlNBJT
NjqoHRfZrBgjd/LHxInOLMIBLj060p30gnIXCox8DGPZf6usQEG9IL6l8Sqeb6R2Bdwd7Z3qLL/t
cQY/IWcQvl8Dmw8DBVCxzeUhMnVzEqbuMKQO56alnR63gPhpAKkZ9vCgvWiQbP/SD02hUHyeqzGZ
bo0NC6LQsY999ITdX+Zomziareau7SOTITu5LpaafIRhFe5HhUekocNBLDRJKUMJRrZ2KuCv+nOD
++z3GE3FRRggPi2Qsk177qsCbIK5ISbaC8mXzETdt3XwprP4ethxQlnWat6knlvnohVsyssRH8sX
bN0DmSdHmay3K0quvbE1Nl2mL6MgeF+72e11E9/40YxPUPW3ruGnKECjOPMJsFHofasS7u+DRABV
hUfgaRrCDsAIIO5UmmpfehRTOLHDQA6GWB9nxU6EnQsoLkgG++augEzpNfQalJSxfGNTPGZkjH40
Qk85RZr4KfDljFVibSrs5l5beIkV0YoRrEbSbF41z2aMIO1XpWRWadja1ksMK1G2tdeoT3BPcTgg
iX7zuwIwAKouzdFLwBMQN2f04PDvV7tyXeKsMxg862FbfcZFSao7Q1+E5w8X/hw3OQIEVYr6YYVo
RXwzQwWkaZG8sCq46SeJslSoR7L0L4mONCqGQWRTRVuIAiu1m0xrCiXLt9aXUBWHQTHBavJUUWQ1
ehO5M8iduSuD0BX1NKGCq6VIVYucNmbinVctSY5E+vjQDC1JayK+ibLnuyicF5bxpPReQtwEQNVT
/Qj34KPD7U4TDxpgPPLhjgQl9oNed5mlzbCDPfl9DN7biqpLt3paFc7wNr5wCE279ROZZK3ysSXx
CSNQS62Ho0WA/OWQDLyoeYX2SBs4rc0WvGFJqM24HNyV8KTr0xD2P6+odt5Qs8oLy8R66pnzstBb
10uMO9W3ZBgszr9xw4cDUqxN6s2cnQCyymtXsRczx+3NyKpoOWPFankdIAjIZqpKvHHJTjB9m9MJ
UpgUUo/pbRENBmAiMeBSjZjlmWeA1bYTM7voygTn8gS1sgfIq45ueYWQgf0CwwmMUY9OCKDg5XTH
6s3q3SKkpR9Vs5nM0zGjF4rPjmaiBLaXlhS1Tho2JNGnbm7m+irwLE3R/XU57qzBEsSZK9/OMST1
cWQRUobhVK7Iw+Qn4sdaqil6CZJzeZHOLY9PWpH1uIqomlCm4AB8G7t2ohfA0acow0zSeQFD9bnz
EKe6YXrZRQFqWe33eUAmtKNnOO451C4yOc6vABI87vGrmvhGPJRR1Kp7BqfIZbdUVV/eIkO43ztP
oEdmVqLVdN00sOtm4+aijKG6xkLgt77vfJcmoIrquwWziApI3dxdD0Fg3H6lZDS5HYyuLvxmG/sH
5Tucs61cndlbTGCIVC50Kb/ZMiCmAAQKfqUdhycoXSg6mnOVlS6CIGptQCWg73xLOUYcMZh3A5cn
eHSm4HTmXRQBbP2wI4LfL5fGs1terQg+Tmtvc9NPIjccwlgj4byLm8Y82SSpDq5s9b1ketOXcWTF
TYVTCQsj5PVwHD3TPDpdofkPkjV4jLsufDB01tu+ms7VRdVE8PbFagQmOoTDjGBceMsH6OiWJLjt
wpHciLP3/M6EpQb8Pi56hWEfhPbHqA6EvMbZPcgD7WFjfOxoQw54vnB6qQlSJNF0000LvOBdk1Fc
YS6xB6PVEkwuIKI9jpHRukokH6BfqlMXKioQ8dAKkXeal+rAsFsAJIVY/IA/yx9mdDLs6GDsyvZe
GOpbyi28ZLQrV0y6n62LsUOVwwesYMdHgfmwe7N0dMmrHncIJL8xHyN3vpej7abeLXLXo0MnSQSM
SAf8wQSVEj9npWGAgtIRQTolLNFsWuLSt1kZzQzJtQs4iEF01YxKrS9fG6dVfS0RAhzkiWkGLJPa
M+pSeVJcJMMgr1oYQfoFYlR6lyIGrAxvo9BOWeuPPTv1XmDGfK1V0me9V38wkB4yY6QUfYFY9vo+
4SHDuPQg1wMaWUpSxykAH2cSmOi3ONxScDXyZ0UoWJE66eccuPY25+Usl59uNdEDpiDpuhMg4y44
qVvvZ0eAHxd1Yg2mpBvR7CNMYl9IdLnDWckUP/sKXOPV2ozrnPVsIeO7XpuQVmksxGxOntu0dwy3
0Gd3km+8LmYFu7xd1/X0Ant1NF30FUzo0oTMRmUrzCp5toQsusXN4BJciz+gEGljjOLCRSM2eSf4
PYJnjMRGVxMgDGQLAK/RUR9cOEwqk6jFoEwa5rIRl2NQhv6HD0w53OnVVfHZeBMuq+8cpIe8BHky
sDvPAwKU1yNt21vVbqAIF5w9+1CF43r+HPWObyqCz1/gY+8URjKVhYgzf4amdH2BUXx3HU9zvHPd
Nj1BkAAA2+LwvlwjbnWGOb5mTj1VKmT9BBP9oVAy3vfgyh77yXXJsW36Ce098SP/3nBjr72V912O
NVt/4h5sr7OIeXTgoefB6lEtKqOeDG7cIta7dgHPXnfoLlOvE2glaMdYc/RkCawJ2H7doUIFYJN3
RETPCbHuBsU/uwUtVMq0boQTMAOdkuGF9UsTZybZVJmFgHDPxUY12U9ClsnbMdIg5zQZaXJXC7ft
I3QGSN6uMbDUtbM8hQkHgUC2YefPfGXYNZcY0H5NSJ/5grfecSQRaUDbDpZKQCy99F5UOFHcOw0/
VITzuri8ApvcudvVkAio/eZC/73hunlLAPhejeUUeVkC94vgsld0gbwfuLXIFkBIoBRFTJ/Rx1lT
rK3gj6MX2uOKDnjdR6FInpme0dbCPKk/rtXWdZ8CvpzwfVbmTPaCFTj4i7+hx1o3iUI45tVjMzCT
lsTz62ILzz7I/URA409zaR/gr7V9T/D/Mt0q7ljKMNj9scraV/txxFNbTChT73ugEOjVZGPS1ZMY
9F75MpCLCnsYtoA1BiTWY58WBbyuWz9rxYo5bKgGdXNQE18f5rlKfnRConxXdB4fUIfWD6RscSFK
tyhMJIKIfe+gGmlSiePAgo/346SADSC6Ox6AcmmrUh/LGUP9adCu+hYd/XZp+BZdzi2DWR3yTySn
eTuwcst035JPDEPxakfnvpaIbFhblXEoyT/qTo3vVPd0ONPryh03oKmfgypFWZAOkPTOEnSwQJo7
nL3aSh9HbbCQ+1YNAK5J1Js+B5+uZaaSENtFxzwcTRsY+xJIdZNMaeWVyQuAuaq6rCT2D8BR2qsO
ENQNEH42M0FjP1TtTxeK4YfUG44AsIHLxzSAssy43893tFnn+AqHJ9gMMnZgA1lDGOrYcT56Xsev
zaxrd2EMEUFWex0yduy4gjsiIhRPPRg6iica0sc9PD7JVmi/tR8cyOe710Wsu0xgAF3mq62BG3uN
wh4OgLWq9z6DM3GWtCC1M6xZEuSVAh2GMnJrnro26L6Paur9i60rZbwr21h/gKmfonRzSZsxGdOP
c/uRZNDgd1PW63K+8cexlJnlGA3NQKRjr/fL8TnsoL/YDW3sun3pPBzLAS97mCJvIUBgD2Q3qq0I
w6R55c+dLAyc4FixKABgBarz7tsCmjnF7hKA1bZdv4u5nLHTikWdsAl7l/7sgdGNp+UHcONEZyRw
G4BJv+wfkDuKJ2awvodLOk+hvzfEYqB65l5UAYxrbfzYwHuAH7HJMp6S0BshxyaNeIpm5z8bz3Pt
ezRAyYGJhG2zgC1kqfJtsZj+dl0fX2+2muacDOV44nUy/diAHWzZ2qiV7LSZ0SGqpR1BEM8cBugb
0nwyDJER72px/oL2FzjSblRuvZwNfvUG2BVge8ytifigRKvVlcTbX7ErCqyIOup7sBltD7HHoPBk
oC9fFmROzB7iKyfUmQp9NnyKPkXsoQkbbLB0qbckhO9UnKgPV3LAAT5MboI82LrpEeTxzHZ+Ladp
dzbXqXJvixwUMkz1z/AyrrZ9iZnV92rylUtlmBhaTCOKtwxOlaq9a0ljwUvIBsifJwBK4LGWCphM
O0Ddi1txbSVprvqgg87dl2G5ppZgzuxot96OoEcG1O3bNLOhiGvVPmN9+P7jFK9U4zrFJs4XtN80
45RqCErQZrzEaiPJYZx9uEg1MSqatMRcnrlf1i0YUY3Kuf9J+m5NdvgT5hWbG6Kxa9GCsxq6IVif
8anmqIAtve5S2AQ0ERQ8XAQ7AgbaZcAv9LtlM10KiydhSoHlIh7Dn8FkFUE1hjqvvRCXdYy2FkV7
tK3vFakYv24HNG1oP/txO0NT4eJOEWD3y0SBBcsWRuVYtBUIj72/lv3NjOHsp7isz2Yg4xh8k2hP
7c5CFTLlQ9tznTt0If4LrOpGe0f0OkeX9TAHmEsGSBvwnTdWK3pvNQTdE+hxhX/pw7j78KJa+yew
APG8Wz0MompUpBigSoEL4GCCrZKKXxqJMgKKEzijXrQrTpccKW0BGv0Yeo8srHDQnDoQ4R74kMYb
Mw4ZYHW9Cg8bJ2u94SFoVfBN08W9QQk6HxKp6wgfb9PQElDaTceZdEGbrWsXnYm5NabvtegmhhN+
REW3odrDFdqzRhKzpaO/xV2hNknjHOfkmY9oh1sEYw6PjapBeXuMDifjNXjToW7qGpjw5J4Hr4Jh
4bCY5zWkrMmRZ2K2Y1x1/etSRYHOKn+ptww3HFspktjDBSV6R+cMXiYQlfmTq1DuzUhHuotI5Pc3
DVfxdFixgyeFNzaaZDgB+utYiThOQ8x2fgCLmcssQkkOAECYwZ7DggKbU7f045VTorkRW8S9dDYU
ze+M7TbHFqW2S5z7eJ45msUxFSEAY8j5kvsZ8nSZuT7ym6xpMeqQ6mUDfKUZatWLRAkfwPQ6dcMF
tQ7tIFpPbLvx1i9tCgwJfoW6x6PdES/AgGJr2+tgWtt1X8EwVb2OAlzeEewhDpUIeqQ1BRJLVBHH
5eSfozamNt+ClpDThGsBf+6SiiT142GcnpyD6YBKmwRmVTg2RFjfIkukghavGsdHWE2Ruz5m8lbG
9fwdlwplMcfcgDvGbq0lKoU+/A4RIYNMIeTjisFo24fA4eIZkKeBXd5uXuqaZ8ALojeSVCuYUakW
rDjpbVc2mIarlQswJ6GbmkJTSd8MbdcHP+qEeiYGjN3BJmWCcMp2jMxh9hEf/jN2osWQcYk7Vljf
qfCy8hVZbuLGNz8dN+t7LPVUQtx0btE9bAPVzmlKFyjtfNnmY8RoXvpdpQoPRjM/YxKA8g5t0Hsp
zlj/G1SDG95jJ0JEl7vSVRkCFIPDKkpkc4WR3MeM/1TLjBSZKfT8HlHMHs47ZuFFkjJYPLBcQubR
35ajjcU1xcoOizah1QvyaPTwGLsS4LlCICPPpR+wSxRfg38PlQwK3LRcef1zLnt9qiIMcOSbqXDE
qa198aeA6axel84rlKnXhwiygQkfokJjUlVadEWAGMwqp2zjUdaHzYbNYGC1RlQfVyadVQi0k+CI
qlMCapQDjQ51eRxHT37zwVcuqbODJECuZgd7mFEMS2FqH3zOjIV42fh+shRijNl1WA/ti+kp6nnf
gqGnflRu0PqtIITmDXPIGUe38lAKu7Kj8GxdgtgZyvIAjcuGgi0iFAx0BTryHbMVGhBygic5C8zG
2YXU50+BDr+97xYvvBsSCbiRM9wfvxS5FrQBuW6n+NgL6MXg+DQOuAwAVguEqdsZxzeLDACuhcmD
9Jy8RrU1zrsJLt0x3mRC3lnJm8fe6BLQxeIZYHq+9XY4chq1a5OghVahx/BQAYo6fqmnyoChj6IB
VRg8Pgdwobx983rfPbf9GU2C4rtTB1VvqkYQSg9UUti4MbuETMbsaudFTc5AI1SQrLAWZ94YmkfM
HkBWWgtrztcdHf5jG9fDw+oQZH9XcoYVHYcIzkpFgIm7tIaSROVhMjSfKNlG5K6xAZd/5DUq9Tis
0WUDLKRrge0BgH4dSwEw2HrBG4rWAAxW2XBY3sUteS5RcTVADsnIAK72tN1tY7ScFMLWRWYnar/P
kEK+lI6RDtAGG/MAIZNBNkwD0iE0LeWYy0ahPFkX7cB7oXvEJjQT9hR5I/DiSvbu+hyPLfZokyqL
qG9QzTuQcpu+qJVxSw56JwDv2PaBfyAoG0XOV+/sAL+1w8/a1dH9FKIPhQohhgN6pza8rMcMLv5G
2zrJeCmCo4dkgOEykWuYJRXmpYpx0ADgZgxbd7mNK/rpyXZ52GxtIWUyRG+5g/D0sw2mTmdDyJF4
yHgN7MxtS4lw2sRzFvrXzQJFIW1zU0NDfL70YfsuPWnfyj7CQvInDt0V7FAuoW9TbWHjcPnZWGMn
FF09zFjsWuprWbaMZp4bPJInCFKadoxGeiiqydOo0VCvhDtgW4vdNVPSKvT3W9TvZ38ZFjCrzCQY
1dcqOpWxLZuruhmxK1HV8QWMYdBXoKdlJxFYOm/3GhZIzcnFqqfgkAK67HwpkhGH87nK7rirgmyE
uYd+7iAcXf5kVPbfycm/jEWVjhN8ouQ8B9EvKK4hV/8RxMp+/jUZ/5cxi9XblmXxQVCMZOvOVkzT
Vbdo9idTV/+YNP8XWvWvpqKYlkeY5tr4+7BErXr0KqzS/ZhABZAi1qwe8o4FKEnR/a4/0Ef372Ro
A5M3HQJJdzW6q67A0a6i48K98K8Nmn21IgWB2OgIgltsIlBEN3W75kT8WUbHvxlbCb9MU6HupzLm
AEsGFXSvopuHHwvQ8i0NxqGHFw4ZgDT9pVv31Zq0qodIqoRtezIv1eXqtVh3gaEPf+3V+R8nAYnP
Ztj7mW1PVwxgcjb5R9/XzV8bwfhqfJqoxq8oUqv3q+j9wh+J2iH8i/y1eZ6vDqetSbQft3jvmiQd
7B7DIKJI4BH1n4z3/5s1+dXh1DvHK5poXvfg6n/47ZS6Qd39tcv+ZbmjxWAaWajbHkvxm0iSAinS
+i8+MF/Wej84B1XsmfuTYYtMTkoKfAz9l1w46Fdv0wWCCt77Ytsj+U9c6mowu2EL/lo8Df3qbCq3
vm1QYKz7wZrmI+xNe2OYrn8LRvjP9+W/qk99+z9bkv37f+Prd92vpoFk58uXf3/UHf777/Pv/O/P
/PE3/r7/1Kfv3af9+kN/+B287m9/N/8+fv/DF6C2AY7fuU+z3n9a147/eH28w/NP/l+/+R+f/3iV
x7X//PWXd5QA4/nVsHmpX3771vHj11/O9lX/+fuX/+175/f/6y+pceqz+frzn9/t+OsvmBz5G+MJ
FIc+3DZ5ePYwnD//5zvB3/yIx2EYJgkl8Xk8S2HyoP71F/43P0DGN2S+CYkiGoR4gK1252/hd3wY
2CUwxAPEHiDB6Zf//77+cGP+eaP+Q7nuVjdqtHg35zmqfx4pOPGYzyiFRVQAzRCyDs6L83cz3HAZ
9euAzN1xa5YwZdWTZ+RaVKWCn0SyPs9BDAmauJLTsfdhxR2h/cEkSn9aE/Enfrh/3Ot/eyeY1qHQ
3uEoDr6sWWdrJK2B2z/2cj6WK2CblAbNN570fxop9q8+NK4hZQGNAuZ/tR8cLKLr6851x9EvX+oA
SZwLvYKdBzswU5NdX0IKAcFve/JIZbKt0SuWeCt2G6UNKkD7Z9l4f5xp/MdHj/DJcV9DaCPp17M0
Sjy9AmyCCETPSVHx5BVgY1OYPjjWIXRbUALV+eiHT797SH97GH5/8/F8fb33f/iz5/H13917L5SM
rMPaHpGcDnEIB8hOpGUZieM/2Yf/xb39/V+KvuyZjqx1Kw1pj3U9/wBOAhugCfv9Fn20zZ9+Kv/8
pPzzmcZTTGkU++E/LiZu71ffmNIkxrdo/49eW0IAGckon4OyzaEpTHvDn+m67ruE/DTlEbMiRSUv
+jqgBRI5Xing6X2H3okDaY57UjiQDaBl0THs27FZIWRSmCEBLJIGmG3qqwH63VXnUNjqe8IpuXUw
HE/RyvzAQXkzAOhPtSCvJW4+7qDGiAU51PX0JNFI72xon4QXNxkAj6WA0emUEx7PadKU37BBTHfQ
4Kc8AXEqwA/lC41PUKTTYmalfjYjhsZSN6lv1Hqn1Ql9sbL60QdTvuNievEmqCLXJiowhfZAwJxC
dFnV1xAMXCdLsIes16Ultv6u4jO00/ICrc0Ok9rxATUEhF8LRGamwkKEXO4pbGsQ7bqbCw0N+gPy
ry7B4sobECCFYWO8a9fRpq4e0sAANYGgb2eb8ROmtx8DWVbg3jCixkwL1teWOa/+Fm8RhhfcTs8+
qFzQvIYtRdz0TwDeX4mCQ1EYkLTy99q+h3SGKsprygMIRH10uu8B0Nv+sNjkYM9K16B5ndbxBlKd
TwnLWOgUQr2P1wUCOb0CEUDOqh+CMAucO/SqiVMoN54qsuzxoPzwytpL7QDNoWvfYg1daTXEUOcN
+81uSd45CAu6CtuRCSFnRYPy6o+lv58s1gv8MsECWowdBXHwYAAnYvBhONkK8ocYDUExyRGiRFuC
Q9/AYQX4AR0+RwTPRbK6rvCbLn4eHTRqdBVvVPvgUOArBFgV7FvSY8/BaGmOiw6p4wTsMQE8dLHE
PMSoWvzs0XMbEyYvUsxPfCNLilyTFWMrvM0Fs5maYGWcgLvvo+WwMXAZYXBXCZgFDf5SqOGI2cv3
RRRrEqdOghMlPqTJFUAPJCaNdc1yrx4vMC5OUkjNLoHWVeCuYfiJ8Q9Iru6WGmocZ6ObzsZ3McJm
QJR5gDJHilXTFdvY3G/AStalmXN/aQ8geZ5D2F5AWHSB3RmDC8CkBlcsAlC6ubTk/1F3ZruRK1mW
/SImOA+vTtJnd7lmhV4IRYRknEkjaZy+vpdnVQOZ1Y0CCuiXfkjgIuPGlUQ5zc7ZZ+91ns2gPoj5
r0jNc2nOIcriDktaqwCXaDA+69+6vUbO2B38pLuYYEmX8hMfPT62YTPq2l4Yz4IDvZnsmLTNBr8K
Y2h9M3sfs3E/AZrYlMkR7Eq4lCrGKOPPJm6U9n3mePV1xE9eP9HcEFfwCuuOewSluLMQAbSL72AN
RSa2i6sq63OLL9hNr0LthP8kiIFa3Rrra6QPHU7/T9Hv1MBPV6izkg9FOzKDmUkyfzr+8mWnX636
y3boUOFB1HK8RX8HTY9L4yaM15V8azVHM1YG3byx34h/nMNAIzSJYVr8zesu7NKfefXwlWzb4S/S
boSpda2002COW789ztVTzWbGJDDiadyMJF2QnUNGCLY7XOvOiS3Ni+YuJ45kYh7rtqblxlrwkarP
co4w5m2I/BxRb8Lsnccb9PPTbN9RJrS307UFpJqUdoxSukmZkzXEPNPysC7PGj5WUz/ZTKqTgryA
tI+ZHkDgbY+5Bcpc8BEeq22DNUM1KWGlP061xovl8THaEfglxWdv/Sp9MMcxzGue8BREQ6fi+7Os
QMhmk7slvRma6ExVxfIOm5E5r2kgaybZW6synxyJr1Q8t17DKNmP3PYuVZjRbKVbKcdtu4xhX4pN
nXxUjCnVGq8B4CACmMz8jwtOFCMzSSa4IRLVyTe/su6kMlItmbZRgX4eUmMvdXzZCT6B2r6Yafmr
gyaCFyN29PNSdTtHXzea25E4y0IN31aNNx5cR99pe9KaodRuDK7ZnPJ0b9snvSBMbcasxd3ak8QS
98W+ChfjJmfKpcZO6doPuflpIIRVlcF/5WI2xVOepdeAtaH1g6gB7oo/TuNvA7eLiO+SFccljp/P
0bOIqXvoJVeYZTuz0h3yTY7FgRwkobx/29JhcTkFLr+w3Akiqyv38C0OEwSobWNkn3V3D5jglGEC
b/XbtuwxHAn/QxfCDQGqLPgIly1Du8tUYWtTHBrrYhjbubpLOOJHYo+fRLoeic0+z7YITsldzGvK
oiKi7m29EWK4/2OZ460zcE+5O80WfpRp3anRNRYKsmwKCHg0auV3snIA5R0hBGc6oSD/bcbO2GPF
eMQcde6s8mwQ6o4HXez++1IJN9X/UVTgAbIDy/WIWATGf9VgMqN3SLcE2n6QWjTB6CeMvGfOXT/f
CRFxka6nQg15hFSJBkyF4tiEq3T9FLiT3Bl2Vp2WWU7NZiDWRx5ZARM4jGW/NXombRnTriD/WgbT
YOhC1udvskrbjXxOH9y0b9XoEUvS3HfEyTQOeG+N9m9b+jhzcuoCJq35yzww42J1wHwlktrhSDAv
dn4IFi37YZzo3Vy1Vl88HU/+WtuHThvjbGjChhkC2eigJqKNe4381JmRoZGJd2Gx20GgZabBVcPp
Nhr6ebJJhuSGjNs1eF/rgvSs4Dpljoe54w0xMmxGdXC9IfndEP9amAM/G8Y8nEAoyptf8WUGyAC3
VHb5ZUEJDvXR5wxhTQI5wW75nS55854tzZZQ9WXoh6tpecXj4PoaofDqY3IS4nUT9lqUlU2VMvts
1uDOLZ43gpSEPo1M89bmt+ljJAblcEu89nWyUjt2lo7Ice7pE8mfjO1lkM844c3lwQyYXWLHJpE2
pV3s4OxljhIkJ6+r5cbxoaxv2qBYw6qR3LtjqW9Bvn3maNPEBiA87adJc0JtmrhKzP5YK315bAbj
vTGxDatOP3ZMbC5at/J59cWVDepNjLn+rweQYaM5FS5cCfMLY6NLgoKypKqzZhdMi3+k8LLvGUmS
TZ0mokpwInOEcDYF0jw0zUhMwOoe+nJsI1kTCMFpkgftlXPwPK/O67Iax1q3yXZmRbxU1afl4SVI
hw+4A3bYrws2rQW/jzXwWhemKVmrJ1VkULReiCqWZMq7YYME0H0mpmOITTAb/AZmBgf8JlftsQwm
9WdgjPVcW8G7XbEQAJMfhbb9IQJ85Rj/b6Dvz7MD+KEuxy+SQ0So+zY/zc3chd6YPKwMDe2KMoRA
0MYsAD4qggOkd8Z7MotKxETj1Ab44b33PpcdFYY1fvh5KetP5iTuwhilkYAZlyI4Iu0aHtZyE4iC
rxE5HG2mlXEKSooaKpBB/0gEl/ghHd6foicEgau/mr5Lk1mRqtPntTU0PgrSJBXPJ0Z3vnL9mBc7
Q6Z/WHeSBbGXixc1qPar1qEqzO0DdoHNQKT14DqF2OdgJjYSJAY/lbIPTv9ZT5wP4aKsBUP70Fw7
NkW8e7NxHMAF3ApjITMjjTVqV2LkijGeVp4KGTd1IxheLoeWMfSxTs5q8fdzSaug2RdDcz5sBm7M
CjMHO5ZNZMwcJxn59qc55N2FBomqSS2xlggVl/YQlvJid3Ud3i+0NYA5Q1XQr35k8hrxYh/6ihBd
c+yD9oLYt2m4L0vMewFzP979wPkx8i08BWaHo/3bUjuNrEqIAW40fjckQI0ZgEA1bjBymXMT17Ox
cSRwhwlThvFOjCEjtTs27XPDzK8o00OQ3eS6MFyzTv0qb2ZXXQzvPLXvcjy5yxIWVBG2+eVPNx17
XOmP2wC2JumYr2Lg7cez5ag/aqrJvxXDbpXai+SFrVV/Fj72MpNMiTB/Z2t9xLiUbQi0ivvNSGjL
bd19L42NTK0wn4cKp12w7ptMl3Ff2Fs9qDY+kmqQFThl6ZHKDzV9V/3JGoA4Z10ZCjlsNE6uUVcn
QQSwqN2Y/dpHVQJY6Vhfdq+pKKMji4q+1Q4sYqd8rXIWf1TVacjKvW2/VYYXJZm9tTHST4m90eTd
V1PmsXsP/KzrrlxePI4IlT9guTmVXN4EQco0+23532o+53W+kBu2y107Zi0hrvzazRf2Vz5rs/Ri
8uplSCTvRuQpWtvVv8w9FyqS8YZp4jeJEOvuJZk2zmRdu9o42V0a/vPe/H+tBF6yPx30mp/hv0qB
/6Ye/n+kFyKr/UuBcdcj/00wPC2c7Gs/fP2byPjPv/QfqqGv/8OE4OO5hqH7rGy+63L/oRq6wT9M
6hCb5K4FN8e7k6z/UzW0Lf7I9ZEGdf9//9F/qoZW8A/DMz2LYTUKgqmDVf8fqIb/Lue4ge+xoUYH
uu+SUAEqdq+V/kU4EhmAgNIXcj9K0tpFlzoRruQgXm3sqKmXq/hfHs7/Rai665v/Vn7dv6QbWDgP
HTKwqJX/1DH/5UsSjy3a1rVZSt51aJNetq5xlpQaPj7T3Fst0N2NW9radR5WtWdlwnTwvMyJ80Zq
+2mpW0xtY/m3bE3toRR9djOSghrboGJtbU3GGAiMw0B8kkLGVcMlz4vuR84r5RjCVRI5dWl/j9Rr
1cYZK22rVGW/0KR7bTj3TN3DapYdypH1Jv2FPrgBXXPz5pqLoXeynMRrUnMj2kHCcC7QjvnIislN
1tvkgJyRVU91ZRhsE3IwPIzgE6pG7HWjxxldllcPiX7aNINjvrdZbn8bWSZ2/ZTWWwJ9zcGcg/kg
Z49jyWUdQrz2nvtYpR7pnAxkRFd5/Xuajf3ByXT/w3ennzFoO7XJxrLd645pMyLHDVtHSunpi+OR
79Wx/FCqTvIPOpEbdV6Z4BdJH5YU5lVgL2ZGMK3e02r8zjrOE1G2a8QHPkXHwTnrsdQA4k++VV5+
1q17kUEXT90ybnJBEav9Idr84Puzdm8/1KdWBlqUK+Fy6lYDPbH47DH9XrP1Yth70bnf0zDoocyN
J+xqn62Xf7RD4oWaWZGMx8fppgwHGZIajJ3hAcxUf2tNRVBDY9msXvd7wvmfKhcAANH1Nm/KXwTD
sZB2vgY5Nrs4rUXlt+L0q6tT5zbDs1fI5c0eFJk1J66RzxIBNKKyeIpTbOvLvnTxn+h+dkxdYR9r
pK7pzknIg4zgJV78Sn4aOfHPpdj1pa+dZT5wsRO73aTNWoel/93QfrEi8lGZfbMffOdLQcUwpI29
qw8cwmMVEomVBNg7l30xpR8BxVvquFm5kRofw01a+Xtcr8gQiRHmzEkPtsvaawakptrraY/DxYVg
MXc4A0PM0uaf1mdxzQazMJeai2lxfCT/S7gSwnNOmXQIAkgOFExIZUMWNSVryqqFpE1ulnwg7GpJ
dwnrl196vczileqF5rR4WnHX0MiMPDA55X/KVHe5VNoB7kuunYLOVFvNSfCpJl1mnSZHPWWuJQBB
WfhWEKi2EETwAxRVOsbg/C5TZz+7k7l8WI4z7+ZpPmR0Drhv+m3iuPLggJm6+iav2NpXyRuJrup9
cJ6cdEl2XjfkO4KowTNFutrgqPWWqMLicmv5k5jpAisx7HvYGNcMuX1t7F5XzHg5iQLAx5RHRmWU
28Ft8Tojhf542EIOuZ6ESvfUvvEB9empPkfNQADWGLIe7kGRP+IfRdSykRH9KbC+NC+vI62dT7Np
nE3l1Puir54mYdCjecFywGPkXgI9EVssyPuy5gjx5u7iNCWaSj7or1hPtE1eyf7LoQTOSycswYNt
DJClpqVCzM/XTl+GvTN6e8z0kQzEtVg0wVtSwyYp4EnM5QPLNH56LcXtJeTKp5/2f/RZfKpPr/ky
6yF9F0fOcuA7nS9TQO81lACK/PyhzOUvQdqJwOJ47Kfs2VA8SDGaUd6Sq6nnI6t1DjVO1LI8AyJ/
nKf8Wi7zsVdebIn0bSEKShk8JVdaGnKL6Wc2iyCcUh+TDAHrLB8j3CrHwa2/tVTSM6SZWyBOr+u+
XOQuKzmcQaHxXeu/XFfCJFJZ/mTBAQJwy+sONj80uhxdncB7lZNoCWrzpFFpRGj5hMaaHZki9r/r
9KW8rXziKzLoorrgio0bDc4YdjhWo7DiW7MNkkZMCvQVQIzp1/sKETsc0Cf1dSbioL9oQ3+f/ugr
p0F2ROz7aHXkrnoACSqJYG/6xfnQMwVcoNgtHoZc9z49MwKk4FJPI80uspN2VyUr1f/CYPtruVNQ
es6WiI1yV2IYoGmWcQ6tzO7pKcWTBTBnjx1BPqwgmYB8xZSVdSgC339ps/6dfAO8LtLZs/6hAY0I
AQuzzqelBveX46x7u6QZY+Y5Fy2v8MppXDOB+5CPcIKKgqQpcYVo4YtsW1flV3tUw7GSvEKkDM1y
ynjnAJK14xIVSTt8LmZVIkoZPxbOwc9ZM9yN3jgHV97xOf34ERhJHRIM/kTAo/di+DKoWv9o3VOH
uPAwu9XCBzhtnxwDmnZ9dIcfctP9G28HB2HmLtfZM5uoy6d6V+T9wesdsXP6iZ4UtQojH2AX+7Yi
eQD3SF6bABNXUOSHvnUQaJ2ij/LR8t4TfTqtPVyiu4qRTtrJnes4sREMxkUSSZZqPBYIvdu+lSa0
scx5hXpk36zBrm5rBzvZhnGVaEkf28OynRbyA10xfEiAXnAyMEjv0sQ7jK4bs9F7uP/yLoIxU9jQ
sodmtk52yG7xDCpbT5jWQ6Eq0mGHwz/EihZE0ArIz+sgSQyBLapvvJ3ftu/4LqczRvsna4JH1y3W
yTX7YdcvLHJp5acKpkiOCy1Hipo7p8W6TUV3JV21sUzrAUdaHomiXLZDkrK5FFB/4xg/Q+EfrIYl
N2m7pLHnjjZfy49yV9GxJqiJSWE8SklqtzbIcUNTe22NnG3jg9rUvfQuTeuZzy4zJKKmIgNPVqqo
6Ub9jP99CenlQw2K5hOqQQ25COeqGFDB+sSt9+sMHUBacqUZIiDdLptBTGSPUm9vgokjhLLE7Qj3
su0RblHsReNnsauIV7TuGjwUgCkYOW2B1I9H166AgOGvCzQwLo1R7UwMs3E5Ods1dTdaR1a3nFLK
AWncV2bay64XyW7uarx8zfRPpxzSqP7eOgroDkKHyaSnYBfxdna5mUy/vdp29pIoQnGUcBctYIDW
CCVD9tf56FTIL3oztPHoBhzhSBf9mgz7er0jP0DhuPrwiA3K2AwtnFIcWJFddD57H8ttyvQxbowH
8hRFrHLqBy9IDmWRJaHVcxqXMtgsCYguu9efO8B0yAgerj7jagpGhkYtg3MrIBaIQn9vgAmg7RJb
6wy93E/WAkSSeuQiXKom5V0Jv5FRCfZ+MouDN1EsTOgGjIDGl4TFjWE1VZ8j3cWh10a2lo3pU5ma
0AiVfRKwQUHxQL3cmKnQD20KJckmFhXVZW+8C+wo4dx0b7wze8OworEq74DHKf/OdWfYZmlG2M7O
k8glVsxxbv5WXtM8ral87JFUiZiQduipsIw7l0irOHw9AFvaMwUpU7tEsUPDAhZZuDuifj+NpoxH
rUJFYr3OZSjlYa3rDbPcbJO0/T/LHvSZQVu2OuA5NnKgEEz1fNDS6ttd1RCz0WaPrP5ZDaZ/Spyk
i2f6ha0FrOFr8lx7q0bX2NZl06EWtO64d5nAiU2rr5+E2Fkkl87JLhMWTMBBX86sd8DFOvGxgr9j
vAbSxZ1r4rp3SNWs7MumgiRwknf6zEdEE8Oz3oHHIeFWLw9y7H45spqnqC1K49N2kOidjPWHvl20
t4xo/v5u5aIAI/Annz1vOWfZouGRzeVzBe4h9shA/FU5kfauceqzVgRs1xPQXYpZNHHPMHqD6X7d
O4uxorNK83sgw4NuH3T9kYnocRmNn963/hhroyLZilMPIiJJGEllTXIjwdbGTtN7DMetZl86P9bE
rZHa1s33l/dB6H64ysreOw3K/r03IeaZboqeoA8Pe9yWtvkbPgVwWrbYUiTuPGpqL8eTLZaMYXPh
ktfV7wtSgiqWpHIQ3vQxHDNYcyR66sr6TpmxbnCy7Gc76w66r9k3TTmbtLyNgZVetLZq4wGF5DEv
Bjtk8rInM/nkZ9aL4nFfnEDnf+2nr38B40LTUn+NpDVupXIaJnHL25r3vzs/f2Lx3dWQAuusZ8xo
xAyPAsgLYd52WcTeDYoOe6rDZBEMHKbCnE+L4UxHiyrmtvpqZeYyrrExiPTkiMDaAwwRIQMnGXV+
pV/VZGzlJH+SQISlUV+qFbyjn7Z4DToqNe5zoUgPo7eo+9ewYgGF4TKpZPqwEpYolsAXX+gbbe7X
LAhpZNVP5ilwb40wnpyxnv5aWVuGQeBPV7PVTcVh4Ja/RZeY5zSxFLFm8gDxAjiHymtsP9JFyV2e
mBaxUKjAPWx6inFC22OrPbZwFDAAFUwoy2DLuhvCOO2PS8qgt+2eSwF5n/UUb6muZTs4LBmnBtxA
4z7KTxjHJgZ3HbhCOGptEo2BInICQP7g2E7kwuNma3QWwVwBGeWuBvN4Jsi9HrAtyxzPRd4e1Jjn
TCIEVDVdtEzBXCb8co6SnBO0TpSx97L+z2CvKOWGikz8mpi92aEg89c1Az45WFbLjt5+0i/raFxJ
gR6WYup36VJ6J1P9tupfbi5YAVnTO7QdgsF9ONyl/aUN1MUs163P5vbAmpZYivVXvQIpYnjsygcw
PsHRdqe4nSz73Z/yZ1Iz1cFW7GFk17ZxmKrld5XyMm5EX/8tku7ZkfPWkxY3ds6Alr8KrRkmCsnj
a5Y/0h0ccrXXzCXEouJq5QXSFnlb1/yaAtNh/GC8p52/Jw51pU9dw7Xsvrsq2M6k27zBpLtcOzo3
m/k16+CXkzC14VwM1hAWbh/CiqTJNqxpt2qus9EyrzsDHiIJpdcAAk3d3zqqCsulfWAT3rbkMT63
LupJZbp7CHd12KzVoXark+5QwkyrMx8xSDhhB5T5fcafHs6E2fTQk5URNxaBjnEYrNu8+DiHRuEf
rSGgs9TX4JIr2syisSTW+uUxoyf5XQhr3kombeFgT8VLUGNXwJBIg+AKtWTbyWy6WLQ4GTClJc9B
0NY6VjBUaKSy8TxLs31hxdEAv5KV26ElpgwSsJc+mYl042JNJ7JobbObgqI++KVNGsydncjxCyhp
lWlYW9u/DzmS4CIxYIANkE4S9cLmzSU6TahlGJ/bbvVPwnC7g8P+5na0yq2ZpsxslFOelqV4t5zx
NrRyCZHXjUtljN2z9NrzaKWUvLzBm6AzaDdmHYuA5k3ByRnlkVDTFBqNNR96AotQ8psxxPOXb/XZ
l9ApjewtWei3zabRdgS4x79MOKc0Zsy38WbrU1jcqezcKMgezvSt8BDf3bKk2ERcbqO2DPA5ZPXn
nIhdgJrMAuKZElQdPYBitOOZQcOO8cHttWarDGDU0tbEsZqZEwu7ZHUFkdA3DGHv6UyZVoJj2U/U
YZFj8WoHSvucW+4Z8AMvzTJgNCjqneqQZZYOt849RmCuvJO64R51LG0RCXPykB3mBlpUbbuQ8nnt
OdJ8RitcqjXgHPF3dC2uIkLRcaP8+qDnUkQt/AqcaOarrlqGqOBtmO2RJUAwXQ66EVwmsrdgtWYi
CyRC+HdduvkhD4iMMS71F7s+N0bz0RO23i4p9g+gS2C+DMmiqaU9w2XYEC0jOMW4inMkuDauDrYm
q35DL6i2NVbTmA2d6Sb3iqPWB9YmU6DeVie7tJP2B3fkY6L136osCC+IF6/N07cucCBYEaCACAIt
G2Kx+ajP4oZoH7z5o8tlD3r0roGxd0QznaiZU+1vY2j5zvedV49pECwgzyI27W1F7p+syt0ySMf9
gEsrWuziVJVBFQZZTqUjxLMxmg9VM1+yMk1j1RtPVKn3TLyjn4hevskelXLOaIotcU7yjNGhnUVZ
6988z/2Q+DnyeTlw71/V0Mdz724d2UQtyFE4k1ZoLqBvfJO13sUeAtBLUnbsbvXcWW4NU3/yJLES
Z0L/cuucISjXBO94SjfLiGcSszgHUqRfiT0jHA7tnG+zMhO/RKqWaOpxnSGsiG1vwRxg+kJd4WJz
KNcnwC3aV1LiMV+hnaX8w1FOugd1V3szUEe/24ZbZ1DV0Rn4G12b1qG0MHYkxd9qrg80gUYkenh/
6wiEa8Kdpso3lY975Jj6204Hvr1EyJCNfmJLbJRwm1a/ZMTZwjmH/EjpmcVZoLg/TGu4zs7shWxZ
NHaVN7+0hNDoirrxnR+xOTSW/YHCy3dXC1QGzymZATeAgb3A3RIGSr/rZXoiDmSFkNfx+ECDuD+R
SCIXbHoTOYGgzMvUIlPpIOCQDb0xatQ8ocshbMK5ENt0qUGxAiXPx+UJkw6yYNqPO8sIdkXd/UWH
SWOjXLzIcoYxDmhsyLMZiMBTMX5KzkOAOc2L09kHt6+fcq99LMel3a+LJx/Ngt8yuJp3NiHctASl
ZsyUFqX4C3fdrAOvnuzqSVWZ+ZRNfkIvk+3sKYG+LIDMzimbWbUnlaTmiV1N6aPHgrXBcwLS18th
WusxnBKwEwvm0lzg1OozDcWrAptnjMduJA/Ba/0K1NP7zd7PHomqROWzkFptFZxdfeoeYD1Czam7
fau1v9UK7KJROwMi0Rbu9iUzg+NUruAlquwT9fiVPdU/+T3oTn8lwR+Nkc9UdGrt7sysxYsco50f
a7MEIicSWNsTeXrMUYx7M1SUuMuDee9g49hrKMFZ0BGSnpbpJqvmNPb5EM2Ed+kjpuFAIqI5TNOx
KrKjkzr4qhriwNiDSnANKzURh/1GJEhNRXJOiaZGnpOHzp00NBryU2NQSdhpPlDQaqHNbODITzhe
4WBGDvPXsANiTCM0YUQsV1KhY/NUDisIxanWqM/l9KolrToFzXoUY1Kc2EworpSJPeJy8ZpOd2MW
kcsoCGbvpe/ulUChnYti6LZMfPfEuD7XqRQ303J2iXSuMrDHEFbyaSnMr9QbbphkfwBzQFtTfrQW
Ok6EDM1tmeExIj7/1Inx2HfGaUDQDPQWZMZAkLUS8Dz6H1t54FM1nivdeg9jUH8abPNBynV4yZTB
WU72DqRFqZjlzwbPhgR0L636b+W7j74zvDjUKq47LREPgm7Ud/xx43laETXacHEn/JeDWVMpQLLj
ncUn1sju3HktbOFi4Fwj5RzKHvuFTEwQlJQrSbM+FDVPm7s0u/tOw8H7NXhNe64B3jAXnsJkBkPp
IZi7FJ7PeE7am0g1K2ZPB1jeKlUPJesDdbu9q1u0L4B5kbpMcC6Vei5N8m/BGM8Nyjj1k2LwUu6x
fTW7NsEU4jFk92bkuoIDSVePnvuQGq4AxU8Gs/aArwbsC9jYwrppsgOXAQ9h62bIHrL2mDn7G1Pr
59iczPVoG00fMspwtxr/ffxx/da24BsE2oHGFGnFWb5rK/+2CKpsSrN45JosD1Urdm1DLqz05N4f
h3Cy3vzU1H8Q0zCHSL+I6fiyb19pvxKqn00nDfvQpS4MhsSAlDpSKBQZhCftUXNEu7NyyFe4F8B2
juVubAmYMan2vL2lmrPv9m5Ern4zDLqx0YRH1wATdNemuYgGI7t0a1k/cHhjCSz0dG86Y3J2UPz2
uEzJugVL16M0fdS5KY4K5UYHuWe9trTtpBzzk9u4K46GdZv7kuEDjg54/uYft7Se4aulMOrF8+j6
EbWZUadRAbViQ45leEqNAV9JJjDYLwzN/Q4QdJoCO6WeSZuJSkrlyReLjd2YTPocy8CUsWmYw94I
Mg43iJBvai7hS6STLZ8xXKsX5rTnNocQNGTeNz3lk6xW46IG4p1XRxKu3ngOiPDMdA4NFdN8H2Eu
jTjXwk2elrZxYwpMVo0mzsrZNNcWMMeFXPB9PiCrUnsahbx5vf4HEE2JXbaqUPjHPeMBvBjSfgaJ
eUKTXDk11c4JBs5RGNZfmq3jNgK/b5z9Wo/sytcOs2RV5Z0sq4VjoQN+TGa2Zi286fP6Ya74joeu
ekKR5QhQCLcZfHE7lU/Q/nD/VdWNbObeKhBIJ8sL/cHX46K1gC68ZjkA5FXD1Kix50HebZZCvNwD
UtWcz3dCObR608eu6icDzZ1VvNEI0KWO+XZUBcZZ4Fds/XmkzwuTzgDZ1ApGCFp+K3JHRa02Po+F
DbhQiRh4+XYem73WGtCSgvFhGWREv2uGOAtxnOQJow6x/vGp1o6i/GMMndhy/DltSCfKxEQnxNIX
2g60Dfb5gWVza3aRmCb39sQEgc2kotmgkAHsVuS3i06zIjdZr5k+drtmtvn/0yHBGRmQvKR2wiml
bytH3kOw7zrp742xOLjC4LqohqHjYrvAq8lyPoLpLAiiJgAzgs45piscPsMO3nRLCvbyYKssLNzC
3q1V3XFszMeBMe+Gm8aMezQ9KJ2jj5kI91pnVGR3g2vrmw/sUMHJO+bRSiPUjiKy2TcTTVYArEpf
98aEj5xEAw6cLqFNNNGl1nRFPtAs1knYvvWcEE0h7x0cU4Hrf/SqEF0xiwrbuNDSb7qkcffu3LR3
P67a+GIxzlZt/VQ9znqdVK1OMlhWbrBNVJOQmyC8j+/MwRzvKXAiI1sedg21IXZSbwLa6hf2PgBV
fqgT6htmThBZMAdaIjJAtNyGvNUiX+bmK1NXqEbm1gVr3nv5jZty3/vEIpKums+NEkuBRsIu4k0W
9Lz+C2vCaEH4cbGCV7Xe/jJhzTyDtALEvk43R5+xy0hQM7DCVq+I18KrEddbP4/9ha0eLFjwHzXw
GalJ5rG2zSHKZ9u8JVO7fHYurXrfJvrJ16o3FFqQTQYqcEp0/mTBA2HWNOFXXdOnwp6xZ7rJl6nZ
V3YZR1P9wS81DHKqEqdO43zC8IWKRJ+uXnNutcnMY91bUGAqZ09teV7lfQSgjjTzzH2gzyV9jR46
zQ9tUj4t/dw+ScVCgKCiQRrmXVOgN5QOBoN1k+v5L5criXDlrVznh2ApCvgewyzDZRJ/lPV1574x
eilGFrOCSoJB59jXmQJqdLytXNZHv0UQyHM4l/DN9gHIIpxq48WHr99mx6zwtqnV/y/mzmzJbSXL
sr/SH5Aow+zAK2cGyQgwZukFphiEeZ7x9b2gW1alRMXQxafOh5uWukoEgoQfuJ+z99qAt/NDj5sh
weW6Cuho3QaZ+gbrsDtJIC9Xf245Gt7sMV61AEpABHqLMSspRk3nuG7sU8VBN435opX817zLnjxz
lw7tVvHcapFzVgWn98MlImiV2x1C8wwFulAAYMZ8DIwbUk52Ch0/u2UgIQOJiXQA41FWbFONCuZp
EdPY2P6RSN1tWeRrpFbXcd//THSdvjVKnTKProI6BQmR3Yada13pbgORf9SujJzPoxtc7VBqDDWy
4gZKdbb901oFu0R30jYcvcBF0zaALVLZkFZCNWXguwVV1YZimgRW8zikSNmRsyNYT9z0sZPRB7qG
RJ6WIg7YMk89+RQW9n1IpeQwlKxKXk4nTZP3ntSiTCAbYRnH+caEIJioGUVcJPmKAIfHWqDJEyge
T0WlXYmi5HhhSvlvIxVMK1sbPaItfGWhZdJzrUIAERE4iYIMKPh/sbcCgkbLDu/zG5JeAJylV240
pAr3Ywe7bGEiaNvjkIEoBF3U2gdloT1h3UdPMZitt/UU3BEQ5ZhJxEYMmKEUICQX0KeTHyGuqKe+
AYbu+Zl5XepIPbaBUvB4JdKjHgfiPLgiPYUVjcVNaHLE7jV8HWqmYlQwav/oNabk2K1a/YhDYdyU
OJje3DbMrcXYd9GRpoO8cUd4FIuhaOB25lHGfQGc2DOCdNeG8JEXBq6F/LR39fuqNbKt0vaCCTBL
H+4M4h0jHhmVDOZ2ICXgDS9At9RcQTenUKt0m4WaxfHUJriyCdruutHifivzME6INPMmzlPt2VOn
6a3c5dcov9nqiNJ47fvg2GtK+0rrNloOrr8BR3lO5HxX9Mq1kRXhkU8rP9Zppv2UlUF2xrZuNrWi
ZessaNnnxAgWPSlZui2ItCCKsHoPdb0wisG41axGeUtMTEbKRJ7KB3dg91dtLRO39sAh9+jG5pNt
1I/oBsh2qNyNHnTFptBb/SXXQfHLJygpp0HnWeAJCn+GxsC2QjhGn9yhI39qE7rEveGLbQ8TaGHr
+TRmNW/dWBnWIf8BgYca+jdQKe8mDQt+ybYHRVi20fUgW2sR2zZdUliVBdy2hp22/FDlFm6vqpeI
e5py7pBuVctOAp8xhAWuKM1n9lAoGKoSkxNJnPSHUBkOsmpNGY+V7WQess+Md5lGhE6QddNiq5j8
ouB601Wyb+gBoJJRkRvwZliFTCx/BirH2rZvgVJ3FfFpUaidrYG+Q1CO8LTrcNcEHpD2KXOI0aG5
p2lP9gmvWM4CllDu/Qx/+lDm3DRVmpmAGlQhMzkrePeLqr4ZKkWpd8RvASdIy5AGzj/7bGNVIeD+
0Rp9izYkZ4Jg6K8tkdsiMZKdNbVc/LH1rkwhpStGbJyL8dxfdTXjMFEK75jUfneFQE3at9FgPRUl
jq7UKBhWi0G6iiKRnIl1GSf9tDSg/rRrUg6YXNA0HhYjnA90WuZAmAmHHqiyZQqzimCrV7AnybqR
ENoKJMCbXA0wWqWaflCQkq6tapCfxtF442X1U2j2voAZd6QLwXu/gD34awg8i2jBNOU1N6Qnmnwm
U05iSyQQeaemLfq7LCI+Z6nhWjrHuvIgdRivVnRp22PbkCwRDkO1gwmbwO2uzZrXdHnwxoZqk0ph
dso1kSxa123ewtqP7gyzaZ57tTCIEctJ2gCq5NGwV7vRbeHOugIGlNntgqYMdrStwpXw6ts07soz
2ETlULDw970yZPuaYn0AkFse7UBHcmQYbrTRqqQ/RXIqvflELa6hyXsvcmDJu0DN8SeOcq/xUq4R
Aw+d29+mvlqQWwGzbk0GtnuDg1jdJJBooUXh+5NrIE0johFOXvEN2LYrtc5PKrvpNYds8diS58O2
UAT7LqJRk5hufi7zAh2LiepFJzflboAKuTfqpGZQxYGHVBwcGykNlF0TE2wA2LbTkDd7v+JcoXeh
EAbSwJrbg46Ln1DhYSKqCSmShfFWSUG5NPIiP8mKUh4USfMfGB3gKrbICGRn5t8gz4JujQooY+IJ
iWqfenX3Ipo0v1cQW54yeG8wz09I1/i+FRmC5qjFzmgH5D/VQ/xeZ7ZwF6WlMXPTkO/QbJD99jmo
4OMtTQk/DDlrtJXT5rdvDA3+lBFchTIRmkokcyD6w1tVB0WqxQkykb4Nz2RCcK6so4T8rUbJASh3
kXvGxiJzsGNZy2GqHFlbCJstWSwgA7OnsU2MDk0NmicAyIWyore4e9v7IdViOKU2jB+PPglGzjLY
YzcZN0GtYfDu02ajGnpzgJUrsTv0/ZXfuvzOcRWuCkn05zxw20epCJIzV4oOHPPMFzIOmcMYMOUJ
MCgT5QGdQEjnMdGNG98yHV9UT3pYg2ZD30vkDMlqY2bZO79RrFuZjlm5lWQ1uvFHuz0l4TDhuUn4
C6Ix+WFYLva+2DwbGqkhvp9KN3DFjWvFlcK9FpUJFrzMpBtWestWJi2PpMrsmHDG4IWeeGu49i5S
uch3yHyCd2Pn/m50iSY0gyY5u67UbzsvCcGFpAwRxkxcK3EVHGKjttcdAMl1iA+8582AG2Hwj9UU
G6f3Lb0fhmbULVJ/8Oiqz3akezfAOrufntHTHByKosUPW9svrdu7dwS4lg+dB9gtKwrIjYFh/I7i
uD33Gmj9CqJrt2byFe8YLNj5gofdJixgsvQxbozPJbcdrEAFxW/wgYNHQh/ooEuTpJAYpmvJrx5D
G4g85CTxK2z6bDkdcNZuWQCPdJWsP2pKAcAXMc4bG5P8ZiBMflklJX8m5+amg1u/Jx1AvSfsOoBe
VQZ6uWjYZ2EyMJFbccbNLQjmMNUylYhBT2vr36mu6JtBzigmGa06KiC3IHwv32HbCW6atjdXaZBg
vlRj+qSTgSVGeXvDYdYPdhJdKXz2aiNuPYXiVSVqvQkJIgc9O5TGIshoLIKHTfOr1qwp13qFGpon
p36rrbbQFviYlUMOs2HZ0gzfM+VrVraHRm+0o0kvV8icjxtxlQsj39R96e0hKzVHvXVD5K+N0TK0
q/W11OXys5vbWNoFzoSuOmslSahYm2FXkQviBf25sO6UQfNuDPhc94NpVMcKWC2QSEOfxHhpch7A
U23CFu9AyMBhXedI8nSJFj0ScWmTeV11UNrOd9JA0yBLsa9rZUulv5YWuygu8xrnueEdEgzrO2bK
Ei4fBkBA7LqnYHJD5Z1NSJHXIXsK5PRNgwJ4HgaRvPbQR80lYUJUWp3GSpXIb6EBKXNDtlu3NZAP
b5jSsWuLmfuwObLwvpbsdFhCirutfZ0IWyEZ5t5I67dBFufW1e1nmgEMm8r0ydLY9mkoooY+Cn+H
hZpsm5K4rAF4O5l0sM3OdD2ibUnF3aSFkT8qcWteA06XaMhq+Z3tuSgOmQvLDyHjZKJ7MGv86kkG
O3Id1GzgumXIw27wnmgqCcQkEY53AVrNZTQk/VtOLMFSEaH8Qt8XQDnNlWU5Zin6qkx6ChqKbOwO
IAaw2KExrdhfAgy5jhJPrBrYYO8DVrlpqNWr+jIvYnknV8BLpaxEtiMzw+Fph2TNKZjxPjIIebwy
x6F+USRrvPUky9w0Wg/b1av5EO2Sg4Y65Zd4loaXaIAGpyRuv+5QpZmM1zB0mm2v89KQSs494bnv
8Y5rcnE7BGxxkQKF/HLI51YE/GIl7DVzOHTwsBFadKOXrbxsoPfJ9+4vaPg1dyqQXbx9XWWcLYmp
WFUOzQP5KuaDTtjZth1zhq/GBJEc+jwm6yftd4jUqys9L9PXhliVpTmQwBDnVbNN1TGi3hf2Q5k0
5pvksrV1i4GERl/BGBXUK6/pqwObNpT7UoXLzZRo/rD192/lyAARkdB2IQ5W5ZQ88HwmlvGMLMk7
csKA+xAD/ZK8cNpF9tBEJau3zx4T5zMRFsG6EyjvvDiLb+W6+GlVqGiHkb2a8MjWZUnby8yFVGoP
dXAM8a7dZfo0tyzlaUxf5SYKLOTtHJBCY6NBaH8mpeqKHGKOhoEZHo1cMn+0eR6SalkH72i3enKU
2P/sh14Md2GpSIiE4ZzSLafP6YQpciZkANIxjl1ydYRWhbsAK+i1XQfjryLxgwejzpUb6mBKPpFp
Ki8KTr5XI7aqF5QcA/hqYW4bxkSvrLPymUBL9JpN6t6Z9Tj6B7f0f1RZbGyYC6gn0ZoD+4y6bpyE
V/lTEhn1bZ9WEWJPiYIVpcYNQp5xmee+sieMUqbQKS+91iT3ldo13UrUKXWw55Nb5pYFG9mKfePG
tpv20AkdOXTAn9mlZd6PemnewkoA+q0RNtavlZyekhQoLDqDR2Qx2nZ8E7pxxXi8ZFBi0aW+NyOK
16qhYcmRRJ00Xn1fMmZIo7KCBOjW3kERKCTRjEjuSU2kcNlxBvB3Q4mh6jr1KVntoMubDHPZia5S
g5GbrNlnkoCio4tI+JwUjXD6IEbxZkucHBdSlij3RHJU3cJkoACp1x0XMifmtdYI7052G2tdq6V+
RQhF9UC8XXDA8tIQChvXz3SOpwjnBg0LSMBhlRY9vVYcKXcTwhZwIjLcvoEuKAoRbIsuubPU+kY1
JPfQdBPR2nLHgxBy8pSPBo6dOptsO3QFq1CFleJxpOQgGiFUS/NfTQg1YVkP1jSnV8NdKRvVWumD
cEMkQ7yL6PTcxwbM9MYwxpVr+vmql1xCjmsp2MMuaA9DwKUHf1A3zYje2q+EuxyFz7lvRKaa0EiS
+nuPTfIhV6QpqFlTH3QbeyquicTxrALjY25nd0NhJDho8TctErkNTrqhMM6t0AetYfmZ05gJ16I/
evJPDRHSTQK/GxkHqC5TNgwSrCBC0raXf4ZV1x51PeENNzTyjeUZ3rIqpeRGs+vUKUpwFFro1Zsq
a/yjTST1TcfG4YoRPS1mtYylhcZpDCwuk3PPkoM1h3+L4B1D3Nid6LGNqt49nLDhKc9pVw+a6R5J
lSMeojAtkDdG+ENHVfzeAfgl3oX8d3PUUg5HerKxY1xFi9hLzGttqMRPwEM8+wQwYX8ZAiKFrDBj
BxYK/yGAUSnRlqUJLHVocAejwtupGhp+UQ+CjB3GZ0+z+m1ehsHzaNLtTDMxvniFliFc0OsDCGWx
q9JJSqWP3kAfuZUXjUTrUA64ccmQwtcEQeq9YcXNsc2V8mrItPwqSEde8VroOlKPrmYUQNtxavSI
4VNS5ehRvHd+Hx46vQlfuzYGJgpPgb2MYdhLdiMBpb2yIUeMWshhuqGqvCSlZvA3VAXlv02PMPeS
7pdCUvpbGUA7aPp+V2GeXUxsyFdk5xV++zDauwE5H4j3WH+8TS1S+Gq79X9ZRdZufXvk3VVZ2Yam
XH1l0SpaUlWZQrMoTxXGlmVaI1yMzF7bd/hQfrJV999tdIsPKvpWfysltnElW56AnlMwVphcR4Dm
h8S790KoBIuaLNqdJnp9NQh+oiZ0GD121285gGcnoMgBlI2x40DamFhnCIHmuGPspSEqVV5aY73m
oCHulCJkYIeZzNM65VcFTfcxV8x61zeKBrI48InTIz4asbxBYzKi8VJkPnKy3Gv5QBu9d0QmzLde
B+e/Snlktx3xFpwK3CuKPA5UppQ3AZrG35JV0PaowXUwT+zwDxVFwAOt9GM9LBOr9d/gTus7Daf6
RkXhzMTFTiFCePnSYN2wfUZQdVWwKtndNCDByungRKdkuDLKon11bdV9IKYjBV9hM5PrhVW8lTq4
H+ClXJI4aKgUg3I7xj3ND3Vq+5Z9efMvLfGVwdNVe6t7XrwODXM4Zjp6RoZU6otsFvKPNjGGXZv1
3c3YqOFT7nX9c1ZHWERKGWnGsVebfN8NQ7gmLLfH/5pomAR0eyUKdMfYZwaM9iAYULdna4P3JGTZ
NNdeNDZRxxSHwz6koeQt/hVGhV1msu8R+mOXuyTX6t/hiMYG7TKlMslAoSS5hKBE6Zq1KivIsRoX
lgjRikt6JtI29b1qT2Q6/eoKfjyq8veSIT5pH+kE/Sd2hIyZ1GTfZykaU1Sg9PcNY894HTGBwAmY
MhBOQDwx52XKg1iTbdFRNpp4NxC3dSy76aQcRd1V7A3pLqy1gMO0x6zFEn3wNIqcUSXPIQMq9kdn
thQni7SjF9OXjTsI2MhLK9KIXV33SgRXfgQeBbViqBGylRQI6i2kYquW6IBlVXvBHXTjZzNmA1mX
sXolbNm/yoKyeuhHf4rbTcAKYQe6Sks9I+qs7jdhOPjnf2l1y6lbF8GuGhVSGArJ3uSGsDYQIwIS
A9DxhsoDbyiG7/VkZajRG8gLQjY4TABLfvU8F+moQoDOQgPoOCy8lMdNCLX8SX0gTTUcx02WA7Ju
hkTNF/8KEM30mdyZWwBI4Tb0fUQcFafZf9WVb1q+Fvu7HimdE7qohqElRWtFD7stYPli2+AH+gcT
+b9yQP+/2Ztv8vf0ri7f3+vTr3xuhJ5+3n9xFP//YCIqmIi/gCJeTyjD/3PIyvdff5MR//y//hON
qMn/YdomCTSmzFvJlvEZ/2NyVlR98itbFoZGW2dYwr+hl/GHf6gBQKQCAwqkBNvKxAnkPTz9K038
h4lj2rJ1lSsK/vm/MTl/hCVlM6lOsL6/nMZdG9DOYEp5a8N23xWep2x9a5Sv//osPrA0f3b1GdlW
mK4MDayQpnDoHxAM4FIjPr7s2pNt+687r5QGqzZn91tqxQ0CJWtVGcK48OITTPCvi2sc7YtEbd1z
Goc/c+TjdAnxll125zMKpdZWdEhc7rzq2NzRwD3gLdO+Abb+O+5QUhWdly9f6ESD/OvObWPUaUvE
3i2NCXfddFL2a4oexMqYqPvL7n9miO/4CdI48iMgefQHkgk2gtCXCzi50/1PuMO/7t8CPdMjCHXP
9ANpa8GN6GuZNfdfvNIPHsfPPpsZmLFijjYOQWCfRZuxfyrZZcJb98m/kr95bv6dcflfn/6EK/j7
7uus78fUZJzuiXw8xV2e70qjIj/VCGpeYJNOWWleJJmwgq9/pU9WmDJbv7HF9LCOE+scNs31iKRw
Cgb/T8ItRfZjbupnF58tX/Ky0jQ1THGWPRPXOnl1WWk8fX3jfz6S/+ZX/vdHNVu/RLTljaia9lwV
yprM42kWvbDcvVo/WuNDRjRJweY6uomKcI2PFL3kLm5eXXcv6g3/zOxX9ELfLBp1+qEf3cxsvReZ
UpEeXbXnxiX8DrPk6B0kDMzhyeTwaWgvvYULkQCYVt231jOxxYuUJRsXxZUrHxMbY9E//1W0xvR3
SFEjUVEwJwFIk/2eXO3ffGyf3emseMhW6Sa937ZnBoJ7TXsZ6FWbfCJaf8D8p3Q43XFZSuSdAJGR
mnwJ8GAh4p7wRJsJWvEP8uTTR4O3zMef2KzOIM4OpVIdGMglk6cBsBufnJXUW8XkE8KqpXLGoOV6
RtNFb3rB5wOcUijYNZCguboL6wyNmbmPog1GnQX7oK8/IfHJKlemO/6rgqDKiND15sEZKBGmq1Ls
OwzDVqEjNApzAjTlZQfDD49ofqdIcbOIyXsk1yF8hFJxrOTid5DbxyBPnm0tuCWj+NTYwTNpMg9S
BZ0Z3zwGjquO3WHpQ8xTpJMgIASParWvXe2BOclLlMgrQhl9bKb9TzQnaz8uVrbvHxqJ6SRpG7iy
UEKN12bd37EvuEJBtaWNfQBHibJGvpo+sQAQB32E66pttqOunEnr+EmQ2CnNFZreJBnbSLP8ID4H
ps2gUsLqEmPyjuPHTuo2cQ+pECrrEqzFRo37KyPIr/Abb6u2OMCnuNaU9HbSV5ArTp5i4zo0ey+s
grMarnSJh0kwgnHU8oLzSQvAMYEcqonV5CRP4b7+qBGBifXq6+/8s0I1L+ywv4RBDozD0Hqjku8R
Fsn6okvP8bphhzPSZq/t6B0PxEi8h5rnPy679qx46xlBlWauFU6B0Wfhm+61ZQW3X1/7k1Ugz2p3
K1XY04RROOBzYDagZPbPIbaGG7oydnLZ5z5taf9eaujhBqF7Q+UMnX1uyOkO5cj5+v4/+UrlWUUW
ZaXYOLIL5MHQA0fCaBt0aquvL/7ZhzMropLRk9KmeRU+S6tbSkZES4Acwm2E9vDC52ZWH3vDsvPC
VEoHw64zShIaH5OEkq/v/7MPR/33z72xsbC1zPmcjqghgK5euevKyL9sTyHPli9j5LCy9Lhy4j7+
IWgqITt/v+zGZws1sX2CPfymdBTU9nSWRkeXGWBfcnH9D1Xpr8IvLCmu246yE7uKvrS582WaiIvW
qm7P1mqoScT50uJxot5+HWP6DfDTvtkLffx16vZsrcZqSQ5cFtQOYOFtWiLKrpjkflOMP7v4/1ij
A9FRFhdXbXdDe2bEp1INq8s+8tkqdY2+xBpqUWUKJuXY24wV6d7xN1/otGv+n7syMGD//pgnsEYx
8lW1Q8+vWcArgkQZ3REKeWAI9bvToQSS2ecYdFVvLvt9Zqu2Ms1hlKPpw8qj3zxPSy1FkXnZtWeL
lgh7L+pQqkD+y6n2NiyATNd3X1/8k/2Ybs8WLU5ZywtyPBxtLdJfpBFJP0ZBbmbcuhbJ4T2jHR4z
SDaFem0JGwRAgYlxGRnKLVuG4oYYWXczEpBOk8vUrmPZAu6dg4iRTMVYIMTpjgwl3zDdYn9sFfPC
B2hWEJC8iL6X5Nph1vXu9Xgnmrb+5trT0vzg8bFmhzG3SdzSRlbkqCKSdolRgl3WxKMMXADUfHls
8Lis41yu9l9/B9Nj+dHPm5WIse4gvtLGc/BVLpRSjhYKVPHLnh5rViOEim2qbCRetYPpglmewqws
avPXt/7xCxGI+r+vNEXDDIW7t3ZwVQaI6IzkoHdTVFejKBe90HVrViqa0Kj4uVHp+OQ/LGrY7ABa
UEx9/Qt89tlPf/5X7XcLLacJblWOqAdibY3qzRwwPn59cWVaRB99s7OyALltSAJ0wI6t2PperjOc
YF3wSg4gO3EymtZh32JGsvzoNDDOYLJIrCrR2fY3N/DZbzcrHZmIqbJmWTokOd5meXloUvv317/b
Z5ee1Y1MCvWyTOrayYT+msv6GzPMt68vbU6399HHNlvcqAe1xp1YZGHWN3ulGAD+aqnNeVXClONh
Q13lOA1WUSieTN/XV12BeiWiWF1JgA1hIOGxsEfsWrjKmzuRpNIJcbm76bAGcLoZJBBQhKZC0eN1
7EbldlTNeE00n71laH5ftG6yUkYoscDPiM+VRhIOLd9YUNVRkil1sqvplq+QeWsbCwIX9JeiQCtr
5HsivujPg+e5lmzmHww1q1WijtZzRH4JJz/kzRruwTuUHPWzG3XDlYIuZkVvf1gPlvzaDFUIb1SE
qyGq8sXYKfj6hInnwbSfRZugJsEcBJKvBYzYty99gH+wSIIL3zZitiCqjng0QgALB4VEBE06QqlR
J99Uuk9ezGK2Hph6W3obtbkDJCkhc9kWk2DpHdMpPQcYQPh3c5csy5CTx5j53/HJP6lSYlbQ29LX
K082c4dS7sMVSLEs2YDFe7W9aOuri1kJV+FPRqYlExFaukeJGN5FppbfJfJMxfSD5SBmJTxSu4zs
Vz136Nw26CRLRG1Ew9M5kIa9MkjRN9/OJ0tazIp5P0ZJLgulcqq8uGlK96ecZvdfL+nPvoFZEe9J
NrQGWC8OTgnth1VqBC/IIzgeM5JXX/+Iz+5+VuuGsSBkORhyB+zgEQfSWxhZT19f+rO7n9W6Mh/U
sAMF7pRxoB7w5DKUBj1xMjgcX/YiFbOS15A1LeAUmo5KEMQxBzrFvLzMl0jy+os65Pqczd9IjQDu
rpqOydAcscTwENrdBTmHlqbPs5lGYRZBm3NtKQaZ2oTlKa8u6+zr5vzxHzrMfky/nDAmsmbrX3YY
1qfp2d+vfhFZ0mBAMnDitt4ndvfL0+zL9izm7HFX+94sUEWZDtmPaMdc+ORhB3Tj68fxkyd9HmhY
2tLoDhZ2qsJX8E/hslwOin912cVnJVrr+hbYbGI6hpSR0xDX1+4gfZcKOH1lH1SyPy/8v3ZbZV/U
aoNYzynkNr/uXAYpHqz4XWMrUGpsvVsUAqvK17/JJ6t2Sof7+/vF8FGKqtUMx+oJYLVDrGCWVUrX
SDDTzdc/4rNvYrZqJduOUMQrhtPlwbIzi0dJtd8vuvQ84tALkD7l5cCXXBAXTZATBD4DZdVlV5+9
rywTuwgoV258cNuFYqV3LbLCy649X68+jj40l6WThohIFHTTfq4/f31tdfpkP3iCjNmiNVFF+CFp
gU4fHtNabGUrwqm8UdN714dQlJ/6wFjJyrZP3lXtJdaeSEI6aCa+LvTl/K/iKhgjsBjf1L0/87KP
7me20nW/z4YoTIRjYVQ2+35pQS5RUP0MtrqX3SODCr25EUW4j9rrlESizKU+FvoWRExYTEOMwkwv
qwvG9JT+tbq6MMxG04wzh83BBmWphhcrbC68+KwupHod5BwlM8e1jBMIt6tOlb6rxJ+M0XRD/fc7
94HeYfS0EscCBvAKA6CZMAy/aM4Hm3ycfI4FUCPsyC++297rSv4I8Mq67YnCWOYGwCd0TdUiiqAV
tCZzq6xVyOfO1e6mVXTvnFX8vaq2xC7L8h9BBfsr6dWfDBtOWlHEF35Cs3rTM/w3GrdMHWw9v1UV
p6VtoRH8+sGfnu+PnrNZpRmTDGmXoiRO0ccnwFIoIjjYgaVJfqled9nK1Wf75I4JEsbNLnaE1/8i
YOPF7B6/vv1PCqU+qzcoWOGbSW3iuL29TuwQXVH+3ec+ZYR+9Nnos4IT1CTQgweInYaZ5d4HR3+X
a1l4UiVQMGS5enBoqhxNsVWUq9oj+gdxd3wLcQg6aZfHmw5J+AponfniB1l7xNUgb7yA1mHNSRAt
hHJvqL26cevuvSfHD1tb1pmrxODUkgSXTeR1fVbZvBhOapO2fPik35Wqv+VEcVm1nyd5IolOtRip
tcMq2sJtfDTq+JuC/NkXO6s5BK9yco3ryIms9N3O7WfF/Ka0fnblWcGRu14RcpOFjlca3lqvzBJT
U7W97HmcFRxDlJYuxi5wkqZL1opXKCvQj98t1kll9eETOSsFWioZ+Yj620nEpoXwwa6G5tg5JfSp
hn6BhiSEN5D90qZXe4CUFnKWjqcM/zGtuYiMGz82Vpha6R88Wrq/QYa58Gwfp5W/zJQ71uly9O8n
e7qVPyFsYI+8iDT1zm2JZqE7yU+qreeOPwU4+8+PVTyxvOzDm9WiTpZUVOJx7PSj/AK4EGii9N1i
/uRb12YliGm0EmpRFjllmzEr7zdZoF72nWuzGhTYkWdKURo5buEdM7W6yZvL6qY2K0A4r0JA08lU
N2n5WACXvT5+uOjD1mZlIabA+Jj/EgcTlqs7xYXvc222ccmSOFU6s48crYVObCMr2yPJFZvL7npW
FiKXgAgOnFw9K6B+N8/05Z4uu/SsLqRZkURJCYNcHiNgH02UbyXcAKvLrj4rDL6RWWbfqhG+XSTY
VRZdI662L7z4rCzkmWoCS21CZ4i9J4X8umU1UUQuu/PZqnTHztI6TLrOkKfRxkMyrYnssq9Tna3K
SJfRv7GrdZTQrtYky7HjskGGXXTncy3pSNfJM5UgAQ+iA+tPX9Kco/7X11b+tCA+2Dmps8XpenkU
NWYaOLIqbSnER5a9YT5Sa43C2stxuSBNuyIahhqNvH/t108Q1QiaVZeDN4KU5IidSGcPypvWaNsS
MmVXvWnRPVeIaQxrsXFUuYpZ48w2mx293wUJIHtNOWI9ITOGhzR7yjh9mtR2LYJ9WgMNGx0KeJ4a
u6zZt/JmKtWV6Bak2m/5k5HHQurkPe+PQvMBzf7ss0wsy/rEv1QjnQ0CRABreLHcN9l6wK250PUb
DrtHXgbaaL2V/Z7EhhXVX+LLsnBBF0Qi8ibImilcQN/y0wtRQ/spFj2/SJDfhsk+4veR/Hd3IEXU
fq0acEb8HC5J8vEKu9KiDU/8NUvW19yHAX/WSmjhJv98jBWu/lIjwZj9C8w+nEtJC6p4E7rvTZtv
+EB4m5Fle0Uo6qoJZGCQLgaz4qqWN7ZLbB9IT95xA6L/pI1vMgWwVl88uTZKy/xJNfZR5x0bjjUK
sd+eaj5xDx79FS9OdqryXFZYZlPjB5bIg5vCSihScPP+evQwCtQn1TwKBkg+ECWTDmpTEU8GsK4f
1QmLv5s+QoWoDw5ljbxpShP/56auf0CvW8jdcMCjtSKMDQP2KspxIpCh0zxbkQkB3wbjK5MreOFi
m1V8v2Pca8NBdKrQI6TGNQjJNb9ZDtND/9FimFV9Dygmnm6OEaLu7sEkd0ygIMBrsHIXAYGHIDCw
r3+99D55lauzd4CVARBo0YQ4ke8dwck86J55uOzSs3dAERWY7poqcszG1/cWmR4LvRfdhTc+ewfk
TW+b8NA4R0vZc9IBvaiTb3qwf5K4PvoCZq+AgqG1YXRa4KQ8+37vL8kFuGKB+Y2BxXwz7Xiq6Awj
rW79nT8q10r9+PVn9tlXP3s/xH2dxn3oho6lxb+ZeUmOa1f5fWJa0W+NzNZrC2/IN++iz37NuZ65
HFzdzEczcCzdLg6djbEwrVzYQhhXFk0j9afUCoOlh2sSricMR9akYu9zgh7ANSjNPhCe8s3r5ZNf
fC51FqYWx2WcpI6Mc/mEHyK+BjUYPweyDrpKHzzCJuLqsmdHmb1tsDODRRrCFDpQ96uIredk8H59
/QVO+9QPHh1lVhfiWhuTEhGLo8C4oD4LYkahQS0nV9Nejkp7J9nxsILBmF12BFNm1QInJ5nDfRQ7
uPLbJQIXpo3xhYNGZV4ehKEClBpiJ+qyHykW2kRWf379SX1Sef48lX81wjS/rCRLb2JnCjNQzPYn
/c5vHqbPLj2rDUNDKmqoq6FTC/nRrUJYQwTcX3bbs9qQhVVZy5kSg/GSnwDqb+Ki/uad8sfG8dHD
M1v9imtlTWzrgVMKNbnqBxkztUE4XwUnYu3/X8LOYzdyZEugX0SAJui2JNOnvCvVhlCpVAy6oA26
r5+TsxoMZvBWD6/RLUiZZMS15xR2nkWGCuguYyC2bzzfJ3bG2aMN8e4iTc+tQ9NIG1+BUSfG2k27
eWlAQGdhl1BUsI494OxITJm3L/kjktm2VAmPukv/wx/w/6XU/3ueth9WdFZtKB81mPXSLfdsCEZs
+8fQhKJFPRHPrAxU8D8m9sFyop9AqDV7Hy5chMJ9vEVUYPkha4D2fbRLMNXnArNehbOWf0ZSPXr1
rvRr/DqYBcTuFjpMQRrfoq3c+V2Xz3qYEoct9G0Qx3H6a+pfk/4P98L/81iZt3f+fzyxXu2brVvw
1xH45uvB+k8vme3/96DP//HN/++B3j5s+pnqaPFYWa18WfNW7ymebm/Cm4PjBHdihyuz35VWDSIN
2PFBGTAsbjge52AFeKAZt06JcDBqhdCL7Zgxi/q9tCX1CmMQiEgGq07yYe7v5z6n6A0LIZr8gjVf
LbF4hfN0vzRuCWWG0bCudbEBTXbDQrs3WnsQXuVlHtUQ91ltn82+JRIZCjXtJTOHfEPCeAua8Nms
zMRdrAc5oltwkNRDi2EgY9xwDyMR6yNftjceqvKbSCk0z0BmnKshQ4dIHlE2C83Om5jFtl9tBcG3
wvdt6Ln4CkBz/EzN1P7IthgeNlbYIT2G5S4Ezb1nhBu0KhqAD5x82Y43xI9wSCqKy2Df82IxrylD
/HuvXaqTUxhB0jhA0yz3TyGddZeyqR9D7ulZPZXLmTk7v4uVXeCsCbND2XVfedBP8FsmcReI+kc4
dvYuN/kZopn5wCLjXrAMpocZcvzeNVsMvDWekkg58/SgzGo8zOOij6unvaRiQCW+6XXOgkXOhNkK
ItUZ4mbd5O9Vjg6+MMBfGFXavZMT4fcNg9b7EtCLH4qxf+K6jkdDiuPaiWzHz1aRZSL2Kldt8S/Q
lQb4ihW8bcpd5fvZQ1oO+UOO94EkfDQirHO/5wVe2lpyjKw1IMypXu2kN6wpLsGqvBiFz3vain8M
DiHYsjP1wI9l0qM33nTFQHWZLUwJTmBGzvkEQWPd8pRN+8Iz/sD+sRNHgcNGSzoeHaszomxz9D6v
fTsZMjkds1JZp0JYfDusTwOfG9fsZKrKP3hOvXyaACOTsBN4RdQCGDtkBgtBG/w05DE7E/j3oxFo
9eeGqWedl4GgfaPb4pyiRImY7yYq89f1tVIV2GTTkNT3wZyw/195wRD1nK2Mj0Hb0WPIBBJwJ1gP
FvvsEXS/uYoBvG7XkDv0qR9F9jN6acNSe+X8EZnoa/LCFIEZaMx9aMBYR6BnHprUDpI1NLp7OBJF
0gyr/Va7g8N2uZGOX0Xl+Cc1t9luWKs1LthZzklKpuGfKVye0MYszwH7dl9QsadYrGSX+gZkWC2j
PMDxsPeTlxUACgCsUMFlmdltsfBNehmPG0iVUw9G/it1ge+2sw+AoKnahTdiFOfZh77UTyS8mpTK
6dB52b9ckDWhLU89fvikXgDNdbm/sSoThhCQpDqrcHM+BzN37qxN35x/a5ifNS8moWcFgMlYxyc5
YMjNuE0O5hwM3a4Y/frdmpRzdQ0BURjeIx0zSP6gOivnxy0DLO+FY+o9AybDpdeUayic5ta9lGGZ
Hifr5k5pzaW8bI4LCIJdHusEAls9BJ1Zhjs7tJkddd36fVZucajZqHkbhxt+1XW6hu1wGSwIA2rE
1E2XW3DuGhaoNmmTmwEg317gRnnxAp/n7+BubKwEVbt6yegu5npDnbCEEAS1xfBrYHD92KKBIeW1
mWYOfMFCb8A24ge5+l2HJUWtsp//tVCUQUfqm8Bksh39FGyDt5tsu952VVhBYRHdDPi0g4C94HTE
FrmxOpjq9h4E03TYxsbZua1mu0r4Q51sma3OBZZbehb8NUri6+0HByUIMsddv0rnWqOlvXSDZezq
pqeI2QQ4XTYY1XielmwXqlk/mRQIk6XwzN0wMtVWTnMY58pB05dhmYEr0fwU47h9DczGRe66pcCe
81h3XZw27LFv6toirmmw5TBUpnjgF6RRhn8sBm0nvgHwcvVCKAC5O4sonTBNQVMy5R/oP/ga7cx+
NiXC84ijQiTsFrBL1454ylywTgD5IH7bqLS0q+F2eTiCKgudPLId4tcBDGIrRxyTeQi6VRTD6N1b
Q2PfcA3j73Ee9ceMbOqaMYp77Hy9YNBKg/IF8FD6JMd8omrSA1d38cwk2g4lBJaUraxIKHPB6ETP
BkECSL+wgtaVe9aXs7rjnxVsWAxsvrsfAbQQqmf1WSwoOBy5UEGwFN6MhvdocLsWBofjPYABGpao
9BrCm5W+vEoBu8t+gh1kT2JnhrV6g3yvjlK4+X0LA/FfIT3W9JblIRhS4pZ8cB74qxwIDMv8k6br
+jSJIIxHBIF/6kIE+22djA8BlOM069b51JhcebrgBYK/5GyDmB9lhfnbyotvs/YfZIFhtxgs56lq
xBaJdcKeYekZW0n6MttcALUA/BkMCm1D6BYJQuyWJ2/RuJLdr02sIrLh1cSBvVToROhhBNLYUBnA
ZGFMbnwY6nmI/NrSx56d9tfKsYHHsDARtVIiJ4E8iZfMAGhTMZgJT9yNtY/Gk1g1Wmv+eeZ8taqA
LlHHmF/rGFFa+0QU820qD4SXe0Pd1qFxx758f6qZiUW25QaEqgsTLvY+7KrTKvv8UPe3vyMbs30v
LQyXGQIv0wwUrsvRv++NdNqHZWs+z15l7WjXlbtSpA6zvGbpHPIZ1hv5PEA8BU37FSGj4+ybwaqI
rrQBctPxbZl0ejJP6WYqxjfXfq+1N8d4drz96gSfgEu/GyRtAGztdFdBBz14ROw7p86NpIJlyyO/
1GdgHx4ps7+kO9texr1farj4aSPGXWO74X5S2Q+yQDCLfl4JqE9qyuO8hhPLvmTev3prAJ+c+D+R
Fs5QKH/lYQib9WDzcX5O9mLtitsyZm4Z29mxJiDi7cyaaNtn4WmqOufKsNqzyHEuidztok0YmK/Z
WGa0ofu5hbL3bObqCKo+ZFBEGRk4KkHq0NjZmAyyR2toYrzL3dY9GA7Y0VZJWK4NL3GtC7AhXB3n
urEBeYPgv1RG+EtuhXdSuTCudTu/ZeYEsJ/x3hN2defTC9ElFKL816+Ifsuxefdb1MmCyI1aaclA
SL+5xhvcLOOLkieiC4Bb5971q8d6BdLk9iEM3HUv3UB/DvyC8SAsdZ8brnUMmi598zQw1I37Mrkt
dGIqfOH0mJPRWKa3bjPldwB3GD/Zsp3sLuv2ACWHhFe0iUC7LLwNQ5gfnGoIDwoKX8xWvQHOfHHs
q5qnZt8pH/qPM7EaHPYjijXrBY4VkWHIMmw7+N4V61F2aQuvpOConHNBMIK9sFcB/KF++QlxTPrx
PKxIjFMFJSAy0MyzncbqeCuq2SeECUmajGCN9exW9x1mnavXLYS7mTVpfH1L8Nr0vdZRBirsG+OF
tfemPrtAkXsgSLRfi2l6R/CSxjNz/tDZMjPB0VQ/F2VDaMGACKB2J3zo017/mEgsz1mY//PC1tw5
bW6jj24gBbLLjjArs62jBNfKKH/h31UNfFb0IZTaYUmt17Qjh4hVJbvbJd1FjZ7WiMMx5YOBAGyi
xjPAOfvqs1S4gWIPYDs+7rzk8IMvK4sQI3w+3K9d5l+goOe/hdcUB7aavWir6yrxc7kel6D+R9Ge
hEYP8lJy0F40KyX7ZYRKnqbqp3L9MWbuYkn4wOT96uBoSC1CvNaeesZMrXXfF+6GWMwJ2Xgo+0ig
FzxajsM5KKSgTTsjkNV6+5bptoLCCoolXo08zHfg3Tg3ZWj3+7A3xRhLseQbHW7QTbL9VZtpcAXe
SjhI1MIubvnddBME4rXBsoGqlSfKhOobTWJjlVyZhBN9aAMLzOqoCBB/Zbdl3sZfl52Rlz8C1MuT
4/TrTlOR3S+YVEZEgEb9CkGsZuehppTO7/1Xt/V0wreJVNsu/P3St94BNER96io/JMDVCl7dzT80
zu1n50HkbnO8r46/IaCjHA5oK1+OLNMNiTHN+oA0ZbjO0GaOoPbVnV6s5tiPE6zbdMWIxRB8XHhI
uvXkiLcecezVHXswbfT+o3DkkcrYoEAKyckGF7Ai+sfj1TTcLwXw97iYGnzekMa52NMgps3gnzyn
Ve8BvigCBc+8mvwKsG1yj3lzQmBv7XHzqaq/t2Q2krLSLOsEuGuxNDKBzIM9ztflS7HyG1Aq90/s
zMic784IgQZDpIvQrH7WwyicXdBkwXs3+mMRLSv87QAT3l2fzttDRbQRV60v/m0UEuBaYqReSFzT
4XVaEREE5uL9zdAKHy1Y3yjUGE0JFh9EbSaXfe56vxo9B/FkApwQofFPOKa5hwDjwIZKgXixBgZp
jjXp1zDjwgOBXl8yob3L2phW0jYhWLEKED9/3rYHYnvrCo3e2VQWcyytsv804Nt6xY5XT4pAPlNY
D/OGGidyhYKEmA//mCn4ckt3auA5V3LXbeHfOZX5rsZNHVU2l/UwYFgZW3CQph7Me1JfSIgQRuKy
79z9WnJCBXpYHyZgfVhiIM/ORbY+kzuFz6ttoIYp5LLTxpwnyuQLYs0BKCwkT9pOG+qL1GflQgTN
nbolIa6twx3+TPNkmIG3c0A2n5vA36IQhchLFZDDcwqR1a3GpOKAp++5HRq5S9loYMRn8nkTPOdF
wbEyI3JMkKl9w4oaqMI4YApvP1ogayfsgjHqzO69WBYGNTjIcUnn/7JsHeNpRCot58BKWEuq9gAf
1aFQejo0k2ft5oJVYGUvGIinpb2f7D4H2j60/2ST5r8QGWcXLkr/renG8mS49i0/70QEU5iQPUtT
mLA96eKmmxPEr/W+CSvUxxUWRAen333KTz0s5oTXufS7xAqYe0xvPLJWYyhgt2h+oinLh99I4zhM
9vZ37RwvAaRIt7YNt8d8pd8zqfq7rnLjyasmY9f2jfcWbHV6bIm3Lx3l3ijYyB6WGiRksGwEHE6Q
70XBUhTbse5r3YLr3SqRPk296pPJZeGhJjIhrK9kjvDMcp6xAEHRZ6DplHUbUMnVnd7WqsgOFmC4
/SSmfud1869ZeOzRQSakbegHdCb94ThyQSHhyvUlpYcQ5avv472lpao7FdwNplbXcUEiMXp4KYkq
s+m4WswYqFoMPBdKHSzsrmgyp/yXXfMxKd9FEVP6ApiB/p3msA+5BupPbJ7DXuHw6SfxYE9reFhW
WSXgv4r7gf27yG9m+xGb+iPSMNODYL2Is9lIPQB4NDHVwOWU+7EL3r3Gt2A05r8CCJC2WYwoerYf
Uq5flUw/y6Gq/4HTBqKm/ST3FzPRi8be5sGmw4Gy/DZT7PABe9+7EnZh7NgQ90fuuVfazzigqNzs
h7wtd41cJraApvy6ugZ7RwavcuaN3Y6X/Wu1ZRlRpHB5p8KfFPQXtTFMitZI4qqdIT9T2XoqGbu7
kfbUDicJAix7xDxVERXttIRdUenKfe3t3j43itNKqPm4Lp1+trbF2Ff5n9YkAQ2YoTyUYn0kH/KP
ZNpT7N94RLpqPgqZPYh64knuoQADm18+xsH0/2I/tnkrdBs8l7SaL3Zh2M9S5CxUOrp+x3MiHtOx
xz7pdMCPITHusLYz1l6iyaRSYiFtIyNuTJiYgxn+GvR270hxSQWN+yCtGuTONuKiBl5uKss8meGy
vNXUF+5MQtO/hUa6hCGiOE7jGkYjRtuyKd74zMCmifZvNVod9aNQ7+YaWfPajO/rGLwQkD0CDyBP
tuyvPKxex1oVJ6Z3/RhDikKD6mK82FKummWm7LA696QpY8TLcofWNE7nQqEY3KoTsO/GinzTL+50
bgxXgyUeCgxqeRyrYP2NbO0WZPRWPKI+wrDWJ13jYlwJr6EuRFQqw8dVk2r+G/CPm14RCXjg4WFl
U90OtXy3QgnuPbiOle3scAX88lz3TQh3eXd4XI+51fRXr5beK7X9fG8oOR68EVRvX6cBX6ebpFof
miGo/+pMYyru/RmeqWM2Z+lVQMDVaB5F43gxyQAe1tWD9Tsr5k0it2YGe26xsaBIMlUQ7ByVQ22H
iHI2cFceZxJ4FPU5KkngjYkpQ3GsYfmjNardPVBSjL0AdXcVcVDiGYYPIFOssdUt9UcnQ++sbRq8
WqKJKFRxv9nDGvnw8k7MjZzN9uY/GyTocWvew1pdrwAvjSdQ98WbU/Cp802Hl8BGJajDkSjAsB/8
wCJJdF1er6AGAKZIHokGvt2xoZTdiCG+ucg5t7yk4/K86zZx0Wlz9a3cwmfRMU2hph4NE3jB1Fm/
prWUcd0SpLg+ru5mqauDIcqJCGD79m5lJ8b7Xvxeh3E7AhD0A/jSNJJy+Br9t9V3vwx5m0M08/tp
YbaP/sZGWdR6Wqr6YjspQILMed9qH05LG4Lf9a/dzHaQPehr3/eoZHhMIsjV16GBs1+G07ArJ+vb
4WrrlhYUeY0qxJwMcgP9e6J84hCDWkv6JNyQLH2r16NZ9/kHhg2DEQglH1oSCiiRjX2BIudiAQy8
2AvDG09dnv3NPnsDTVzbOnS4ES3KnL7VvcnODh6xqyDMgZ187kJ834ZNnrfgt6WtMHEtB2ZSep7e
m154yiX0YYmFBNXOTXbgAlhnorT4tjSWotZ844ngCjTyHAfQ6EeWbR7nESwWkBpivaMHkXIzs6/B
Sc9d1dzj1Sqi2ligAD8NmwdjcTnkMu/oR8yMd7hGlgSu1++FsI8wjGvY5mG0deoW9/1iHhgysAoT
KMVnc62fpy09B4GB2lWC3e8IM5+qctt1TngZueDGMdivDANnaptAtCqcT3X/ULTOtTcU9Mdav9Et
fQSmc7HS5WkY+PaVwMNkla6I62qbj9M0P2bMPkVNketkdXP1WJZhs5+XbXoJMo8SeL79ypTd7nPj
q2+Lr82hkC/AG9wcAxQOS6CptPDyfeD3yBbq7dys03SUErNaXvCoSMI0tGth1b5rXbxWNLn60X+r
BCqvAej+YqhPv+x+sqFidJrLIlWVdVvDvOZc9Mi6rDtDZc/0VOKt3p5sGKIn28YNMNp0z7YO5nxQ
y/fF0P+KyTlCLAdVGmJMF/0z5YLyUHhzgD9MyShbpis53bWazREFnnVcGHyNyzKVsT+E5Z1cTOPe
l/z61rztRGFeOkaXOXrqElurDF+20ZQMDvGZgU2m8gmoYxtFFXedC8ZUv7h6VbHOUzhRYZ2EuKGc
WbbHvMwYh7VrrLSlqiJV6fGjQ96yEzIFZzDIa9mZR9juv1ijMnezRZhEjKchYA5hPFUphad1uWtb
pnWt5U8vxiOBpAH5vMYgU3x7fYhXYJSawld/DBZ1UG3+WXT5lfz84q7c/eko29fUci6d/9d17Y/G
7M+OmSX98kBokJQ5xRAvLPNLUYyMAVOLJ6+ZzRkxiBryD+Wp7wHpJKFuue+d/Necjv5FLMF0DkaK
fHbWOXfIrp4p3roRM+qvJSX1qJ+38zD2IyOp7D0b1mzEtj9/5janS+eMdyXuemQWj2JtzkOTfVLs
bJDDfYWqofYFg5o5+S4CrHo1O1LqPresk+ztmxIToV4Pzztnm2XS9gNEUKi8PVJNzqbi1GmWM8Lt
ow7NAT1re1iZZFGArGJN8yz2RdvxnNnivGFtxdIMxQTnyqM1k9cuwW+O+7vU+ZkHrNXMURPt6W28
W3wYz6JafjIRahyUHBGrMP6VjnG0bK87sZRyIuVRJ0a7Cnoruvozp01lnCdrDdwD+zAFlest8/uE
QbCKFjaWcAJ5R0ek6W+tEVJb9gMn48j0l5DhNb//PdjzTQ6z3tqazpO0pzcs0XzR4JXpGvjWsbFa
QbBiTIzytCEV2QlXQcnGutHp+7UnRa87IgjS/fKVgv6PURnt0WCNtANXn1Rli/+a9BcBYFTm7GVK
03R3zuR9Ugv3Eru1/g1V+OwxL2gpaHCZrMaYema3c9KmPnTpn3xayHh0kyBNGKg8lh+rlQexqGpc
LlcGxs3YxChZDryzCKSyyMeKZdDTmqr2RxP/mTZQMz+1OiJZxVDcatLqMcXeYEYdJQyyOde7VCjR
m4zkCtdZxU5OfZn4iKZVx76Zw5g2MSTxr7LOi2+zMl9u15ndLRdt9uph8ZZndmN20hkPvtAffpj7
kfLH8C9oz4PpceGlJEI0wb+z2oKtPq8/RTlEJsaLbzPARtIPbKitsM+M6jHos2ezI+VuHeXThUR9
5aX7KWiK3ZoWR4jDCJBrJe/c3C4OoT2+z0Pvx6un7mhqIq5Y6Is4EySTlICa6syfpmL6TXO3bjf9
U4ZENreKT0pd1MY8WYLCo7OmdZcMBgaHBg2758mVs6d+MZby1XQdPp/h3nGZiEjb3yPPZzx042uA
jGAnld5YL91+d1b4B9/Obzsc/tBU3HZGYLexpRaVcMF4MUKnF73ZV9D+luh9yqRucRSMUV/1XFbR
lo0IkVQo3haC9Z0zyLMFDi9RAV2MwnC6Z8jvbtKOzbHOR1InidFP2ZTEU2QGkWF11d986d24rcyP
djLGBImAAJde17G7MY3WOVxQvq3aZy1JnDJyNXLJtf8gC3xOwUYdcHkw0+kvJafSKo5BavRx7k9t
bAqrPHp6encbY7g30zzdbYHF7CnakH2+lMtLJbryHe8mhWEhh5fApxQnZTbf0erzdsYSeC++nvyn
ttGfnRQr8UdgQTiQzfa4NCNCAS7Nl9rIzVduAufZz3D7hjiH8KMuIH56oNm2JkTxpP/L3Kbu4NeD
4rPmLE/N2XnuWjVDsyZUBVGOiJzVHn1tuQKv6HYZHxzW5tVZG7Fz3eK5CXApGhBoI7ISlWyWDp9m
bwsudqc4SUBPRbnIv9hdVYeaIBky/Qy7wKJvxciBfaCpsNJrxtK7dfUrvlXMgpYzPVW9i1R9UWUU
agB9sqH4jdjXGI3hbiI0uHitn8cGiwrHxkjLpLQ0giLM8MdtbvabxdO7ysLYeb2T/eLExkeph99I
xF2MRthp2AczAIe7jb0zvay7WGUrTsZi2zuERmsMeeFS1fYQQ8kO76sstKkEppotE3blXqUl1NW2
txwgCRhKv1yf8O/Q9i9NNuwcqwDL6BZclCmQvKpwHphEWJ5kZ9zGbcx/zsj3habCeRWOqhLXGOk0
9npLltr46BZ6A/NY9WQTdOXnMH3xPUHZbuLgbGNeD2yNuS7WhPqC8QYmg8LSwlIzD1BBdDi4SKJt
3R2tiZoB1UXPTfIg2C6L5EOcVrc/ZenMk+wHYWYnqLtoMwwif1XlsJ4b12iTanbnx9m/lRzE7ONq
rhSBFFrIWYPC3NYhRJw1v1JdgKxN31xwnqf6iFEpvF+2ILvaI6aUdKkYIJjn/jDlHeJPRNPYDlzA
WK2Tp3fLuBQnb8mdry4XW7LBeb/mqJl73LE0sfAccCm4Uh7GnFSkpKl2oM3r8J21tbjkIs0pw6YB
uhev/psOAhbQVFsEiAyO2IyEb2b6B/NUefJC1z6N3bCdZluLK/xoVDfSK+rvmdfqgX8ZM4TszO3d
m0ZwTdWImcwbzGe/GavforSdM5J0slOZth8imJ0/9Mc8hl4QBhe07mLmubgrqJiKJN9WeUflM4uX
LLPvVdCHkeuYNRVkj2Jqzsrr1VYLsiyNrLXNffblymE49bqinLdOwYG2s/PR16b1OPGlnOxRjZee
6Oa1JJJ/Drui/5tN9orwD9x4YtbmeOuzMYBvMdOSj8zKWHNnJJuh5eNC0eyfMGR9sDbKrTjumnmK
sbtT+K7SUCVNUVbwYTqDSv6I3DdHsHTHPDUeL80cQmQhGj5vU1nc42vc/jqbGnlHevCdU6u/erMj
v2hUeCxXk5MRc8cBvLr44alH7pAhn2BgMXjepnGIMdbfCP4AoVbq0a77mSGovuv7QO3LaSPFtxr4
uhEtWcFeVjMu8rD6kt9hlt6QYKrrr7OzyMdRZdbVHzIjqXO/2RXYVrHS0q2jGBocOv5OhnEcn4G3
bgm+tPBqysYUrnONxCj2sWgbFKht+7fnLdiiAtWsP2nFMCiNQvqkmcq+JsOfT6bp+K9+VxUDTBkx
J7Y9LPRrOHjpQFPjoxrgmaiqREgZsAm6fwVPrlWo4b7w+TKZgxPBl0ub9Yl+qPqyc2/+14QT9esi
pcBmB+7j2Psc9N2S/Vs8UT7nY+0nvnZo+6XpfEYO6sc4H+jkWE6xrwVhbsZ1f63EwMrNOl8qz+lP
lSeYlVhKr/vYGi6fsPojMz8bbpWb6mjY3RzPXQ+PNRTpscRPOjPWjpp7bagqGSwKNHPAansg7+mL
vZctNycONp4SM32pwqJ92/oVvWBGVaPZ1UPtfYsM29Rg8NPRJVTn0OYcLhBh722rtK4YVs0Yrd7I
rBlzOynV7i/TCLN7F2ZQlOEppdqNQZC2r/+gHQHYpOvx6fVdjwlzyzkY5eb+oC+YWGqj2FIUSDzD
AK3rbBGoZXM2llFL6+SxYRhvrwdbvgxDy2BAbjAigKuDMp3ivL+Na+8H/El7Z+J3MnTWnFq2VBMZ
uPbOKDvydb9xLipI5VdR0ok0ZfWRNcqIMPAgJQQF5uZJZ6nut595zcfMB7Pz3YUrgq1icGoM/qwT
wzRRbqjy0Mnhay7x5w2i/50H/nJgY3p4LLt5wHsd2kcbXuV9JTzn3S/H4SjytaYV51CfWlrC/cFd
SXJ6a282+PL8qWK+w63muN5aZtRQLfGrENF2zfrbdv/bLDune1o5Aflz4O/8AmeBKqySGXyaxhuu
hn0YGDSN53C8G7bSY+GeBlGWAl62ZmeMOro3fxG9T9SjkUZpxn2ivGKTZUNacnDShWqXmZV3me/i
dB4dJzvYjuDJzJWbeEP47uYBrwOXdPUpnb5/aJbg2xvN/mrPGSfDcDPEo6x84+CfdtKj8Dm+mqCf
XsTaUi/oG+eUahwNQvrlZaVQdlU2rfNRTUZMtedfXXs1+Kmxvs5z0RHjFpA453l8mZnKpLnuzu/u
khZ0OU2aHIDBWUMuqdY4qhnuNrtcEytFTQrFqNx7FfA9Gx7Vgyt6xB+mf0L5tSSkbfVxqQfzswzS
6bzKmZ6yz8QSlgrzregN5jfL9pmYrMVxjTY9S6XxMLsD5lomSxPm0iyyv6qk18gIbJ6OeQTGkuQ6
G/jzCwY5kZX81tm8MQbkObwbvdr5sml2Y9CTtLVteM+of7EffUJqgxZ3nHrVXxm0wWEKqVxJadZH
Bz/RkRt5uHjcRQ3tttm+TM2MMxaP+HNur/hImyU9OEb6K01H+7DI0rguUttfadfzf7txvZb+5J4k
y9kHPOzyVPZNf2ibKXsuF4oD0TS7xn3eTXMsJmf6HnFINvxt4iXElApleNqYqpF5e/DTjV5+P30H
jmZ0mJT/EVPI2tJeDqyrm/lFvLq0pTrHEmfBiE+b1IPuv8omXfgKNckEJt/vUlvqgjrLe4TOyTh+
afxCvV5dx47epC3setelVJ0Mfxpx5jjzgdLfer8Vhk6yWql43Mbtl5NJP5G178SOWIcXtOL9K/6P
fj/3jjgB4rSTmQviM5/Vnjk3bPXNRP1ExiJn1MIw9TPVdGrhgyMwFfXdQ7pY5S63PTuL6Grzs5um
j8daciZaNrZompE07XZiyqd9i6qL4aET3fBkDlaJ9WhQZ7TjfFqzOb1O1drtjGnNX/ONUTE/s/V3
QKGKytvWn7u1dXf+iqiLygZtCAKJJnIX8c5/OpxdLl70rPa3ZHaSz3OcDl6aV18bNLy3WZTjnoMh
vfZ6khfF0CeYCSfceRvLDqv1X+Sd2Y7ryJmtX8XwPQ3ODALHfSFqVqZyHm+InDbJYJAMzsPT96dy
oY+9geNG3zVwALeBrirXViolRvzr/9ZaefdhAVe8G24rfL45bbwuBvO556fa8e6693FSNQ+hL+p0
pZs+29TVUq/jiXrfyag3M7U0J2sgYMzu7PkBe+RMcpzrrINZlXeNpQGgcg0Jb9dC3iSh8PaEoHEB
b6z+CL0w3S+XKmI5zd16sOvwumUz9cK8zJiZ0u7yZUyUd0exZhjSbHT3YW93V9Ia5hvG6KfAKeYd
Eap0iFtJX18l1vikF4Zbu17qaHDEx5B59onOmuRSa7ya2T7m7CNhIfEY3pOc8+7J6kvEiUQPyBBZ
iWhAu/D1+Mu0F/Y/Oc2oPFTLbs3ASkVwyqBBRp/5aQexsysqTx5cHWoMbewN45WdJA69uK1NEVxR
8JeVqoz9TIXqXjh+QHNo+W6MM+TnQjLd3g8zylOzGS5K4G8MNI14TalLlrDenZP72a0VV6y5gqy5
m9tleswCouk0KzuMdqzN0yIfd7k03tUkZASJ5e09zf4kvyRG7shKTE5KUF3MZtRZOwkPB6JGh/oM
tfw0G9SRN65Wh5K0zGigK5J+ee/Ng185ZcXgvHoCJkWmQ7oNp/jZV9NnRmTfOi8KdwMVgQWw4iPV
xE58X+Vib3rnkT7o1M/0u+EX2bkWTXnvNT4HpWjWECzWkhm4BdOFZHpY94QFxspXxs2iNMXlrvOp
eSBHnO6/JDWQnbdL6jvTabuzTeHp2ceTuPR+sompydqIJA2vTTV/UoBdri09oPi2UnB29SWnLeKd
KgLmnLJwxFdYk79G1ThIVbq4/mZ2zHY7ZTVpfIgVm84D/WxDGDz8Va8DFYIRIwBRO2YcGGtQX/+B
JvrmhrLL9LYGg3ijrmn5Zc9V+Wib0BhB11v30B05D6K+RHQ3gpWRDPLFM1rMntB+1FaCNq5B7WEz
DXsf94Y+GiFjIK3atrrr1ARQhHBbs/uLg/oztHHFwuzojYbE2lvsYaGzMyKyqVQCClZWBP3K8TFW
7m7Gkcqey9C3KfrcYQrtbD9T7siGx2qvSAP/EIC5UV8k00Gp0aaPsI/ZvSfJ+NAD3u0gvjixRhXT
FD0Pj7VZqTVX+3mvY5lEFoL7VZqZSQQ7gewzMOX4LFVWf0TTxgbahNV06mCZFjflLkZuCywDMTFf
jPBmnLiOj4kMdyG03XfNppWhfAF3sod80w5Z+Vz7bgWA2KCIRD31cWvPr+0d5gFTnFKRs8RTTBjX
+dzS+4DPMoO58b27LOg4LIl26JgpfrWI+efelZlcJ/4gfgWlAFTroXdi9qK7uFj8s4kBhwtVVj6M
l4p5bHJok52cP0OA1GNl4CLUOSLi4OHCieUgnwbwKWSpYTx1jQaHiMPK39KPOK4sOoH4QQB/jTls
rluAVQR5CXSQqOA+MAvAEmOwV3KC6eOqYu60Xb8iQVLHVlFmuySQ40s6fBMlUnyG5tSdmcTjpwJ1
axfWS3WslnziQMsYTTSf0Cbz5z1zkR1ZTtEcw77M1j3j0fOSLbQ2tEPHQWSRoZn6FLtXeXscmhEP
QCAhOibbG3aCltZzGZfhxzCg7TV+G2+CYmr2ac51phqqic4K9hzHZRzsPU6Ngdurz4UmZFBLZyDK
KU8WiUgs6rfGc5fNxMNw5ctsugoy/Ilcifx073F/oCeBHadj0UNKKVv309nGlEVuW1WviNbF/dQC
f1QZzZA1qUebwGHju1gUfnVlP15NPTQlWaJYZQomk0ubF5sw5d8HVvqQmnW8M0vJVq6w3sBpehnl
nIbCaeI9oGy1K8fYOnQ6gONyE0euqsR3Hxyq465muDk+/E0e1XyRUHjoBRyp58NY5aPnG1T/jiQH
v/Atl+fYhT5lVC6eu5CggZU9+jMqjmjTTdg74w3F8sl7wt+PpBiYjSWnZ6Vj0jvmrD9aBaWaLcnA
Gx0mtNiOTPvKQ9tICGQjyIqHLqr9gwfRviY2k21iktWfLU0ZDARy3Cfw2pFlzP1psGixq7MxP5Sh
aLfZEk6/Ai/muxByhO44f3RUcZazYh0p0TDaAStKK5dkgwuHB3ObKQSbZH6hkTCIUIm/FrPvN4MD
X2k6yZxGxLUbe9ev32mYZ3kJZrQB37G5dqpkxBpC7QZqKc6OoJ6+R2/RqyRnCdoHQ7qWY5buar6B
Z1MumIx6s3tlcaw2VY4RdGFkPZiz8I9KCwlPEJfvea7eBstE7kx5iLgBXo64mt8Mo1pwxLgeSHhr
RBqg9z7HuIBzXvFVnr3Ay2FI6Kjxk56vg0uh4B82wf9RZ9pjVfCf32vQ/rkF7T92P9X5o/hpf/+H
/ld2peF7+69CpvVH9/GXnxIlbL78AH//69VH1f5rSRr/+J8laSatZo7j2I7vh67jXOLy/ixJM82/
mcIVFLXSguabF9vsnyVptv03D8VDACyGlm3RofZfJWmW87cQ2ssMHcowPSvwxP+kJM3y/zC7/+6+
Yz0e/Gbaxfpejk1vqEO9cLf3nZQWZwHu+l663Cy4Py90nLiTcchGo7+Ge3c5y8qlHg5LNxVTdGmc
iFdjMstf5GDDaxR4gK/BleiEgLAqwA7iwrublsVDz8cMzxIVJ9KQNN2rnpX15GcZFp28pKoSpL4G
PEqKSZXY7Sp1nuwmeDE1FnQzl1TDhvS71LJGfY7RvFeF11P0TapT3wCXc62Grl+sZ43Iv1XeUpSk
iE7yK67LBIPdrBFPrNH+ZSI752seheV+XHDlpxWzuiJK+X6ZPD9EzpDjtW0GE87TcizvDBB+DCO9
ZibLCY45kf7AJVnaXcAOKC/bK0umDdxNEuwQWet0LaTLfbSYwivTmcTLLEa8AqkgXWU1yti49aXV
Pyiop+d6iut3d8wRlrhXnYa5Dk7SXfqXSdRWtRro06yg/7hJrwyfNug6BSOMBqNCC1Vc8ldILel1
VvXVJ1dcmPzRb7qdO5qhimTR+luvngnDyLnjD0Al9wyRXB2w6m3VgoizQsbzKXEnk+nM8sW+L8MY
LSdIdMV+vpBANCbbiHvEzo70kcsDPchOOhtk5FtpCHxXmyejNPpmOwyDfhC5HYqVlTv5ew21cd0n
ytilcea/l5UGFk47+dh2uGJTWdIxr9Q7wf1jZMYh+RtMBldZwXi6BjJPYmRJ3IwTOS6RmeKY9IY8
u0chDfJIdBa17F46MQxRM21te3OYdi1Kebnt3UcRhNd2yoE+6y6ntHYObwtE4jXpHXSfl9B67Pxb
sj19lmBOtcyRUGN45Rux2Psxh18GNnArIEg+JIU+1yGO/1t7vHgYuPYfaQCSV6JtOBSFOPkQrNc1
d4HntpHyixJSG3uSpuTIaeviqlKx8R0sExOpS10w67miUlvazfzbBInuOHclT/06E58qlRUGhabM
bnRaZLuko4SYpl8AcgnvEFkTXoExAPfx+xq0Y2ExwRaVX5cdGlihi4ZlzFJ76YHEeOMXlo3wG8Wk
OvSBC/g6YEMCgiRO46XDMxq+pO2VA+BQrnQvlzsZDrh6yaAZ1a7yYavyEIyR7xf8Bjfld+bn5NXs
4S5SMzdvTBEaD2FhOLA73PMS5bHx7XX+AkRQPy55ELRRmvWMZWXCuDRVYXnfQEnfLdwkH4xZmx8X
ILZj9DIJLmnqfKu0Co+x8OuromCmHAsYqKIy/Rsef15/guDo9gWR5oy6YxktrUifqlH763zW/rkj
AY9VP4BOHfH8QO+2wjkl5toqx3XWjcG1PbfjNbOwQ1uwU9+ACfl3s1AVy9Qx1B8WPs0iEpVb3YyX
qHvRtTm90EiZB/5099wp1/6whsp/ZgsU70J61e7Bo42NV4fJGppoYeKvIBdFSOGsNeRAu4nV3NZx
MGy4U0wvTVB4b2Y4jLy/olGs45biCFMxbEeM6euBheApS0zxIDy33o5Fh66QwW+2usUwNiFUGqDs
LO5Z1Z8WEp9/ZvIyigdAheDgFM7yKPpCPNFz/FQHwSaU3WkprqDy4WEBWPU6HScjWkr+lG7qcDLE
8MOE+YtwJXjY3XbdPJ/ZhjBO+8Y3ppjbuJjTh1p6tMJRf5sCPKTpsq6VjUIY22yI82C07oOuVT92
SXu7P7onSqvts9137hoLTr0dEkzL0jLau9Juh2OrgwAYOct+0rEebj3l6+uCpc1+suz5VdIbu8r8
wdaPjelAPrnU2G/IWyuBr+qLSjvbyx9rDbbbKcbGCmtybb2HE7N7hN0wJSioKQ9Zw3m70mWtmZKX
t2UKgsceLx6mXrMcDtIS7H9VbEowydp85AbYHIaAfTAbjmqTxiaJvwohr2EkvnXphORWvkwWK/qE
AbAcp0dTxRn6T9JjJtR6W3JinUn3TGAKWr7kI7PXVWlZ5j0wNxrqPB3VgJBjZ9U5c1T2oIOSGhIp
mxsHanyHENUBPlTj8qvEvHElxcyTl9Y1valZ6+HKNOrrGiNT5tjaoCraK/eLKa0PfAPhoUSl2dl6
cN/SWYVPXKzbI42JA3Qtn8vHlH7h2xSh/NBiHTvVqjd2PHnNbdPl5hlrFdsrYP5pVbPXuhg2W6Tq
KvR2A1u5fa9pa3brBCInmS5mEJG9YLYJN0Pd1A9qNr0vl8GYkN4wsx8LNnfEyxpYTqukLa+cBee4
WRfLz+C2GDSyIKzORV116x6UDw05Ht6qyTF2/ch2KACtj5p6zNwVOJT7yj9SgIaVMsOlknvzTWVO
7j7PU0nof6VaxnLX3TKLqmPnelG1IHmajeo33NbzPWbv9BYQS/10VQgQHTcBc4FmAU/fN1uCCL6b
w0qGRCcAcYQngEtesQSHGGc6qCzSq49ibOyDYzTqYdSTc81o7R4dYQWRV8xYIl0Izl0edjMOYye1
dhovBT3wae3dm1UvPtuhme+dMeCTOsu+Aj8aDOsucVPPW+lMpM+S3pojC9bmwxziZYcrLFiiyaWf
2srmRq+D0k6qiGpBR65VHdtHI8VvLevAO/VSTEiy8QWUVA7vCxGUtywk6mEVeFV8w2o6PUoyOz5x
ty4H1XOJmf1C/ZSuyQ4EheMlaUc3mtjsn+s+b9aLF2b3KfjVL2g1knmbKWaqthujB3FFuEajWL4J
6VljFFh1XBGgMwJ3kw0h0cZLzIDFdus5KWTwldYWp02DHfSjaXkCBsZsbVqQoENT4tfHvGIcO0zd
d/RDuDjri7w8uInQV7Ub+/tUGaj0PbyLtSHwzjxZfR0eFLe3LV9GfTb8dNgFiXA2AwYIHDB2+tlq
nEtEAhTtGv3PPOlilm8p5xt5WkXhPKdpm+wkEuKmSubkWqkg3gfK5ak6tc71RCvboUupsGVyREkn
65uWdEz2FR8c0hOOyvOMtd1W5chQL+fHPi7r4xyG4sppLPAhHOobzWG8jvmVn7wmtW+cdp5AKmok
NE6cu9QVPFtjUwQz0jkVRhIp/th6Sz7vSrcZd7oRdMiDlz4Xocq3uAT5UI/aaBGZhZFtJjKSvBUu
cLWOYXmxWMwCN1nDWeLk7Xuq4mHdLXlyJLQPLdwuB46RthIHF5/k46z74D0lfuBxqbruoa0dtXf8
svvC2MU1EXDtoGdp8BVXzgdCstoKDz9SLcbNcim9yHOe6QZpb14kESoe3K4d92ZMZWQaJDhy2aRM
2y40LjZJ0z5MbT5eT+yd6sheHJBJ3v+NC2uzyQuXfeeUmvJbzdZwl9N18gblE+K+dAU9igBpiF15
fFVxGt4YRmetXWx5t2R2mxdqNMPyk9IWQ6iGLeIHoj545iyUOkVcEZ1dMrspftwl8ErwDZIJ0Mv7
YOcGeUsyxdBk2yyxzA3JEFytu7qPD9h8xnM69NWtHlgWM1aY68mvreswkQFbPRzRA/8dz8wPvn0e
2Chsa5PrWCSE42CTzlnjVyPKCWpHuU/wdFxZGPXBoksHpDrJLxkIWfZq5CP1KtDxtzHRRQgVatgv
cw8I5SMUw4hyLESF48zPA7LPyQh5RKy8So3Hsp/DtS8VGR+NrE6OTNQGioenvRpw7um5yJ9ZgNTb
NPeqTel3nCcdd1Rjk+aWhfFm9G5Ej2WhrAp7L7s8uDMbNJJIE/pxb4mkPMYOArRC4n7vJrOK3CWT
mzD0JdpvEW5bCzCiL2woBbJ6bjI+ooeqNPk3ZEtW7YfA45te95CpWWXwZ1vG9O3lfrzhU96Oq2BY
5MYGB7jCeGruhNGhqjVL6EaV61/D/aPFLt706TU63jHIdI86NvdVOg63Q+eh9QMX4bOLUclIl/K3
1LPxsM+MIj+aY+t/OgX14nweWBB4fLkeu06O3xP1cPS3esEdIQAqUnADPwHGy13X9/7zVDncgFFe
gOyb8gvHW34fu8VyY/aQwCvTVVeQs9MGPl6xReLI3xaxlTwpI+l+hqRKyFEJwh2hlu01lrv20yUC
4si3wvulJjtnjA6Wu9oS9ZeazOB59CTooEl3uFr5phs8h61Bzl+CF3EVXGyadqfqduWgfG9hgcoz
eDcW4cSA7TfaljyIfGC6GQ2+f7AuZdQuYbLF53XBqsYGt37W+F8Di5U3z0maDW++txlaG0dBIYzr
2eqGs0zgiYJWkaI4YnFdWS7Oc9ZTpOiYPV9AUnQ8IITLVYFZ9bYWFf/yspmgQcMhWKP5E1GJMx1S
iCz3J7LECKLJynzEeqHTb+HxAV/xSyMCp5ThS8Anslo5RtVtVdUVT0bcjoc+jMOnuLIBCC2JOwwE
Bd5Ri9nHOjOkjH2d1/9ibJ1Yliunv3HzrPzmnyUxFLsCXsCgjU9xYM0Te6rKvLIX0kRU6N3K2YBS
FFbrr1QGC4A/rOiesaaLTyQu2ZzQzklV9ObpBLZHbFKupcMizmlLaNhkvFdFz76nMQ1NoESAtJCg
y7OsTu0zbaMWjB+zdWUawa8ZK+M1gS7TMQhCceroQDjqFBmeaWi8VcoNPmoUUuKYiDrVosGkIFnj
1nPNc9OHI5p4yq69pUWX1u5w02VFve+hhD9sr6demQuZh02Cp31ehptlqbx3/mxI4LSEQiozO34K
K1w8/uIG171RcY+jY27bomfc2KBtHRbH0L2ZnT6J5gbHylKZ1tMiyobmAelvJnyPD740zKswTjFB
uZWsIyObwusRGOBoB8Wel7WyFVd/ZUiiZvi0KHnwGGxXXjPxPfLb/H3OyXwjbwpKuiFn4ZHEvvZg
JkX+IEbM+7WHX7PxrGG7mFX+7Bh6+QV7z/cvCfArjyDc/sXoO7Ibex9dD98mCw2UjlYXJ98i2Utc
GPqCIr8r8rvlTTFePlvhEnoncygWAnnC4GMyFzFEvZ5D6tfInjvZvJSdO5G5Emah88zoDySUJcZ+
MqfHcTaWB1HW7p58BBx2w6V5OCevyffGfotXhU3RZVo6DOEybyCrlg3XkCFKLDs7UzoEjWgC53wK
2bxRQ+v5G7ex+7fUtJZVVhvmq63ahqyyzutAxYmYQNEpX/s2fsA/yD2otma6virBdNziOUuXstrz
ZQN9N8qAoBC/g4bA8m4sn0GQP7VmjpLugBpuO7837qw+N66rqtUvg2O1P9Io3W+qMnjR9dBiDK3M
eGuWl64ubZQR2RB49PVCALeeWXhTlT1ZIM1LVeB9lX/83Pjh9Knw5xIgI1R7aviMay8oQUUTxCAO
YruKZrvy35vFiul6nygST+mKKYam2FWAaVuW19W5I/VmJ6HJrhHd1XkI6x7OYzQvfn/mYoQJXMxI
SqNzMRfX+hYCwa0vz6aWJ7ZvHQfPIXvFV2nx0Dl58pbmVXcEoBjWfCOodB6C8DvwLV9GdqrTK99O
B3gwnWafQZY7U9QMWGxxLdpcC+IhuHGIZ9jlBQMmR2m9wSr9kpjAAuwh1Kewx71tWDFvQtVOyXaa
B/JVm9R0rvTM82Bvltz74ZOWMZouj7ktN1Rx6ABnxo09OfV3nxZgChAmY8F4Rk7JGpFB7hfiF9aG
xe4Fc3tj0IcZm+G+YCB8laYx3WcgkahumcOvOjZy8yBpAiABAuM9OxPRRK7k7rgJeov9FwoJJ22T
NK8B7wsR8LpXazPuUwcF0MEvInTWIyaVk18cl6mwfuksVy8jm9aokq4lCMDL8fs1Wdz+XHJyxIpx
tb6GIBO3kLmZtQYw7U+hJpv9FWlwvk19augAQ+yRnyL3SRNDvuUFTqlzllZNwlxWZ+aps5cA70/D
Fn/h+cr9pY6H27n1+SA0g/XoMNBu23Lwn5JYkqQUGMHJs/LiqLlA4vdOubhqzpSzrlOq8DKX5IVu
ybxhWy5C2Su3qsYXG7l5IcTKIkOt6oJsV9axx6E1OviEAIOXtY/iNmx6vy13DJ72lZ1YygC8TeJN
seTjXT7YU0SASfvN5hohSwrSdKXCtCAET8GhtPzH0QvNiJbX/oY9JQc9/IVgW+db2BGJVVrN3dA/
jk7r72yK2s7FGKqPIfRxCNQ5GVo0XCx32nKHuymtB37TFbG+wiaHQA5t1kf1MHV3XbL4asXGfoE9
CwNnFWbNtJOhJFDC6Nvl6IllXGUd2mULSYCWlwwJNz/BCbwuyirZAt02PIPIq0p1222bKUtB7krD
YFNbhTdm15u/MOpiYbTN7rvI0Z9jx5hzGtD5pvNyUGZMLc4lLrLDmHbVFjezqYiQ9pZ3MaX6tiDy
C8Nyb3xTFjRssDKnGUOtnnjoj+o+XWb/DeSg/mHrlL45VYGl0cmzb+mk8bXD7+iN1J+MLKuQ5CBW
kV0YWSCOp0Rr1MNaWbe9ayUWH+3COS4q7Z9l0Dk7fgfDOk4LIP1sGgl0dBg5JSo29/AOgoFGzfly
FGpvT24mfQGpnj8Z+pBjUq0o7PDt/AtbDUF/DSW374sTMNzGhBSvQKPdrdvjNZzHfHryXQSUJLPG
m8QL1CZxUWVyJ/tFYM128bvH/kqAH1YhY5W/cwbrmBgMOIV8t7ss+w7x1Rz6JBbXuDkSdAGTWSTv
64JlcYxlRzLgXnbV8qWdL9CtYuhasBTTUMgHJfee68b30Hg6XT619jAB9AUeid5GXewKp3BdiNe2
PsxJzVthNZNP1g7vMVdeZd5wVEoW7L4bUu4aXsJcEDNXpSBHb0nkCKPQUPtqifTABGfnOxTMniC1
pAaglvwbIpddeOSBeoSRYQKHrFCkld4UuIhPRqK45cVm0m21a6tXmXrZexMky0MAmPvQz9gMiPuw
rubaN2CjK72de9M59hKoemWGU8dF384ibjd+CCQxpZhB/KB/NAG1N+6CRbS9+IysvmG9j5FyPtqi
6Z6bRZBE5HXdJtYAUgQj2RtfF8ltHmvjFnNCuQ9JOvyWltJnJ8Nyx3WuOoyJ62yLxnLwsgz9EeGg
OpPL4z9bIg+tCDY53Hst2/OAspJngl3KpzT2zJtJL5yIJSlTW7+vJpT23rA+MHqovetQIU3rlvkK
QCc3nS3bDXsdcFZKCFLQZjDKG8whDz6nwtoLXIg3LfszI8G4HolqQK5y/bM3Fh6DEOBKutjzdcl0
8qE8E75iQc5a2Y0kvsEpiuOAt56sqg6zaJonV77ImGDbAC/wEtfLPbZhC/WcKLJiX2s3gd/Xik8R
mWHnxPFIr1sMcxjXImzLD+4LBc/OEd/WWlkD4VRmuXh7QAP008YwMNZgMt4nkF8maw4vqwEAwvaZ
4ILxiv0iywpSMhXLGK+d3de2HEm7aEa3UrucIRxyzOKBe9A8X7npaYf8GqzjHOIUhw5EUpBlu2qk
Y31kmLyeJ6SBtTMFzinty+prAfgg1yAGje36AluykdVKR547cL0gSatFU01lILYdndQpaQpNx5RL
2la02B7XoJSgl35tAuE/hF2TBJFLQgM/Z1Xiks9IGfzwJh8PQt0tJoNa7Y7EJM1+wy2m4dkbYCMj
9YNZMRJIofg9clgukgFbSkEMT+ePldvEFrkWcJFdPJO7QX9vDoYFtuTtgSFmzSTDAyxygQgLohIr
pO/Jv2zOYvKwXgYJakFGRF1Oe/ao8a5SeZicZtxb3mvYpTyU9SLCB0cSVUkeCSLASpItRtp+L+uw
HZiecxOwym0AVMkJWYxNKUXxkzdpKu/ZeVQ3XVOo8cv1J+XtfTMpWQIpOf2YU9WoNZbxVm8UqXyQ
3JmoMvayDa86razgC7/qWAA6I7WT0yAKB44Zv1Fu4KNbL+kY3BtGb+4Kwa120wXkVOy0G4BMNiJp
SNRlycBmzfHxZBXC3fP2srqkamFdksydHKbUiOW29nv7aqmz9Gvs5tZdkxdlUwhQN8cG79YdMxMa
ul9wR+CaXr2UgZDLie2Gvm+0kt9L01c7siebW7HQbA2WteeO0OAZbJgOV8SXdYeRFIktmgTHmWCb
l61giPuzQ27Uq2sustu3cKrFmpRP9j4qTlp3RVAABU6cK9myNYpQT6vQBnYnAWhARHcYI1lmoqm1
bSvxOPgtYQk9VyGYRHnPXF+vUyI3D2WTkwhCZmOAB8l1PhAqnHWvpnlDEER/purXOwWm7F+Wjqy0
pvERwuvJGI6uzsNfZS8ZmpMpu+5wcpEgJyAxC1S+lwR5gidCLtSv3iyKty61IEhH2fNXlTs5mz4P
WyA7COBrsxLMz6qS9PZWzpAj9ikOSqQKYOSxcu5ZFQcPl/0X9iGrxI4Of7KyKPB9EUXmniefpDSD
5eod8ps84mG1d3Fq98dMpfbeExfvERLm04wcezXTwXmk65OtbUDLlOujekxJzq3LAR2Dw7PVTZiU
uMfoLCMKY8J4v6m9OXyY/SFnh1sjyJTwg+Q28aRpyLUgmC9yg8S4CY3cwexcjs+Mu3QEZwO1c37X
2hHJhN2TIBiJ2S+vuwMakUXlQjuCz6eE121rOxyPuWECMitT9Vs2XeR3LA7xr53jP8WLN5OxYXbF
WY0ifuoJ/CO7ZGDG74xJUpnFKYrlEDJ93bk6PtBJ5l5jXjXWmLcdPhKCdVfaTc68Dqbe+wpN0d4U
BCXZaAytOFo1eR8rWfQ0oBfFVOobcqpcb0NCogVGk1yyav5/p2cEeeH/b3hm+9FUP385tOoDMeef
KZrL/+wfEI3h/832fIsLMtwZEUeuR3r9PygaA7zGx8QRhvxdwGcBKvMnRePbf3M4xnz+omebnnnp
PkYL7NK//9W3+FsuQQ5+YPmOKaBy/uP/ACclP9XtP+CY9rf//y9lX9xWWdm1f//rH6UB/5eh8VzP
cj0TtMcWHF22Zf8WRy8rgktdbtp4TrP2rpWhdXCb5DEms2czDHN8CJus3eCyct6BwIbTAiTDar/v
jpnMy62FH4vE4/RBYAzaaav9Fjh6rkyjy+8mK7j9p3f3z1f/z6/2X5O8//FiHZv3yudlAyb9FubO
SDjXbRc6UdBjn0Vcnc9+XP53ud5/lFb9/p7w7gcooWQ+2r+X+o4C5rUySgcbnNU+X7IbgkhXjXjU
DpTBqnK1jzE1JLJBj9AJbl/fpwgL3KgCcnC5eLct6bYOpr/UEXvHUyQQYjFnK8iGigkpW/pwhfD3
k0+yO7Np7C7LsZgTwiUrwnYhG7i8Geu+WrwHDZvOhB0a4BBszllNGHb87aJJWDzei/Q+1TbiTSdv
J6GNL6xOsoN+18M70bcc2f/+N/BbJ+flV8D/kU4ihBt4rvt7AWw3Ep3lFTUBfwbBrZx22xBb5Ruq
vtHuAShweInYtFdUn561zsgXCYJyeqQOGNKJr0N+YIN2pnO+NFH8tX2X1WVIsKIHaT67GFb//ev9
LZv/j9fL18d2cX3wysPLt++fQ+Bdyx3JIuGOPY4Jfe5xOdabxrL6DWxIe3Y489cxJqMNTJh6IZwQ
bTcciR2rrEvYB+PnqWrm+ds2Bwya0MzDVedlN21WXM9JOfWR6QcZwr0NGFwzq7YrNYLHVtbMSvTf
/yjeBWv714+l59HUzM/kmIHFx/NffxT84K3Ao2tFGJUNKNlYEaDg2V+kHQGuNZmXHk1bx0+Zl6Dj
VT1wh78kzTaQPUFjWJcDYzU65vxsklPxHBf8eqI+zpmjSB5O7wfdTnfT0PfIUgu7YeQlfDpeEFJR
NDqTfI/dNGxWpCyLTQmDsGlJc3c3fMbTb/4sgnnkQEb2yhxLQgPnblbrdpr03TJepiVD9zV32zkn
kylIH9Hq4tce/3M0+LDAXRboj97kZbNUkPZ/Mncey5EjaZd9IrQBcIfDsQ0tGGSQDMoNjJnMhNYa
T/8f1Nj8050902Uzq7FalZVIRhBw/8S9525mr+wO+Qi2bz2yCPjg5qc+tnTzzSwISDNiGX72Iqun
TT8r7yIc17gS8FM+MCRMmba2VvT4n7/+5Qj/t69fe0KZ/LWcDX/ECdDz1rVvGtYaZV79y+lzGDax
qsmq0izNxqBWWCZtlo5GrviGrMDbuV0nn+IBp8naQEaHVXgNwqW/Rgiy5VYL07pVfTAuUEXUPQH3
R4OcsQ0Bu9I8X7yJtFWWgj7DtcEqpwu4pEMZ5vXADBHPCOsev8c9x7x8sPq7ycedABO9Q5peGW3E
ojtMIQElXF+o3V7TvmComiSohwrg7pe8XqjrgUpiYhqUIPHBB9MnzBj4dMOuKOFDTVOzpoKe7lzi
d61SljHN/VRsBRXOFg9Fsk4aO6Mdz5qL2xUsuezULu9nAyQbkvnwVAwD7L5obNNkA+GuugthIKEb
VpG4Yp16MBoEAXmXd+GhSvDGVyYdyxzuzHIKdnnpu29wNKHKqcIJn2s90j64kXHmDEQaXgXNps4s
/aqqdLyTmUifbCyJ49+8ectv9s8XD3OqpxzN8Fn9mdSW2lgiMTbY6y7l2aLhM+8S4an7SnnmfqYQ
B4CUNj+KOTT/Jrrir8CWf/ujtafhm9qeh37zX9/5LJi1nw2xvW7sstg6Rjl+xGTQnWtMTY3u06Ns
u2rvLLZLEwR06lEY21EXArStJBIuHpWhMfO/iYiyl0SWP34sZXkOSjvwkZZwlov6n6I1rFHi4GQR
vvYGWGmhRO0fl9xCfuR2qzkecNKWYM2chDW/0xugxBnYvATYVddFiCFGid7cs5jAk5QF8RGmIlsi
xsMgot0CF1460lLk4ie1ExDbxhn/5lpwlmiWPz8AP76nKaQ8U/yZWzl1MquTkGvBN2R8p/IYpquP
nCs/oI97TmeBjyXHeLGbs7Y6lKAea5IHOA8Tm5niyglGROkcZhTSlR8vdEpK6/taMmcEC9F7mxJf
yB3vekJjWml2+4YVupfYH8Fy6mzJtZD+k5Om432WRzxPJm0jRwjE2cA6GwwFGYIMbOk8KSXbA7uM
dg1N6KFOOD8kKo13u9Xhc+rH1nsWWRh6IpYL/dpQs3iSSVPgdnPw+vDT3plt9FKprP3Ck7dMChuF
syXh6OontHF/87L8FWD0x1fr8uCzgBXuUkX9kYoTMzeyJsuy4E9F8813Zn8BdrBX8SLQtbPlrNyc
T9cC+j+r0Zi2zGeCtSxrdTfwU65MA6UbiwrQeoaS+/98iov/zS/edV1uSSZzjum4y5P9T09uE/Ts
F1l8rXG3J29VJZglAtsQgbR2eazULmW+tDdVYYFvVAHKruqj6uEue2QZ7wF5eDRzEgUpwvB1riyA
EV1fnWcLhw/orx3zTPlSTSjHExl2Fx8cMEc2eBGuTucDEJl3b43NsMsYKR9qozL+7uv/txpZOor7
ybb4szV5T+JfPyBYN18jE+cDWol9ZfWp10Uxs5gYW++uzhJ3y8iEESi4Ony83hhtFV6pVd6B6Ag6
9c0SCVndf/7WrX+7O/mhkBVxoQnT1uafXUapM3DKrCYg88j4KplybiENd2vL7Y8YgdMDCkgQkvpd
mdxYWIFHchb+JuVo6WT+5bmk9WJRoaXpWbzxf2VZ/tNvPoridqxA2a4Zjf108CodeuTDu8wO5r87
Hpfozj//KNsV9A+26S2N1b/+DnA2xQYtP4knwZhe+8z1XvlgVO6uyzPU+cZnhFwV9WfusFO08+az
cEXwapG/UGOtRfPWO44BpFCiBQnxZ/wqvNG9R76VZZshSw5+o77H2S0wJ4k4H3aqL+GmFGl8M6tF
dp2gzSOkhWwGy4yqkxt4o96i+3v4z7/Xv875Pz6oFsqzHcmgQyn9x8NGX9mbUQ76HZII+LlxytbS
VvndEOr5pZuk3ApkKYhz4yBuVwj3Hopesusou0Fg2B8AMsSuswwpekAZvhmWP/3am57Zfp/Nri5u
WZ0zg0rLHqgwa9f6q5KzfuWmdna9ERTEQqTwGNBQIY8PWJ1sK9WA100rJIJYOdZGH9XPY1+0XzYa
yV8F2r+PACnzOyIBfRaG7f4YWgliLUVTegl6wFErqx3MO7dzUNE1YXK0ZjQuAMfSBAW6vqm2G9/L
EWzQVvWvdq9qhD2mbV8rhIH9aMUnZ0AB9f8wWblEP+uiKX63f7qO/sWa9FD+yp/b+tev9vJV/vlv
/v/oT1oeqv/ziOVS5Jhmoq9/nq7QyP3P8Yplef/gkmFGYpsmFYng5Pkf0xXt/sOVyyvImABeBvfR
f09XHPsfDGSW6kVR1HFI/vdwRVr/WGo8mCqC+Qvtlvt/M1yxLWupz/7XC4KORlBgCKkcbhxb/1v9
5kP4wSTlZpdQhjbJEbLV5hrPSgZg0UwQ9zdJxmJ9o8oqG1hFwNYaN3OUwPBkHAwB8CUuvMH8pUJL
6wdVqn6idp6GHzZ+Xfcr8fzCPCClkOorKZvBIk9HgLSPg2YGU5izfL+mscOgJvFkvWnsmj2X0aa4
J6uYghHyVZsFqC1oia8IY/A2oI5RDfpaI7qljSPWsQMj4dY0bTlcVWvnGZxdmT71ba/MoxvOKfZO
gFCPbZbKV1CQsYHCFE/9m5xjijsA7F1zMMi5lTFD/CWThG0gZ+cqH5osulgk0R+USqDz+OOCn6aS
V2j867GLg2dS4Vx2ykNb6W9VGvqOkPR+XENh7wRpNsyjUn+h4vm9he2xzvM2v8CG7orzSDiqYCwy
mFMC6Eu46pyhjZ63KBGz9j0bEtu9x0EO3MKunaJBJckc5TvxmOceQyPGh0WUWfoZzCUZxElkDA8W
kmTWUUXoRi+zC7QgMx0HXqwup59KDs2+w7myt/Cs4vSIbXkDyelWOzjViMYRr+ODCsD668BZeAjh
mOQw5vzBwFDvsDP6FaHuZBWQy5yOKFm0OHRVM5Em82CXOc4ipoU8FHXl7Wa8nfcBICb0MYKC5U71
Q0wcyRhakbktAcSMMACIMMOLHE2KrDkoEn29K/K5QMLZ8JM+ZiQm+SfZ9mm/wcNmHNwxBjM8FO4T
T7Ix75I0wGpkg6YDtDTl+LmfM1hv077TbgQfQ0Gyra+OLgMEFOSeLA9L25cAgEORsTdf4Yudg4If
uRna+5TAJgouIXMHb5jvtRstla1xgEICYPEvO62/e+j98jh44CCcne6Tclr1wySgwseW3+2UkTnu
pvemdnjKWt3ezRZLuQ+LJ0G8DaWZkC4IfrwjhWtcVncA1iIn3+Y9aK4XOXSEdxVNmymi2V0TgEaf
+9kRJdAQXl0LMwpPf1Ibw7bombOhuw2s8VMKkAcsEcehe2YfaBaHKdes55c42wDhtAS5P5jYNQ6e
vwRl5KOcSE1ybKZNrUliHk7/hmVcz0if/b5gv0mssu4YW/pd4XF5WXzyaTOSDubxK7dTGV9Mt0Ya
g4Em0KB/bLAo4UmZ8cAQoS1jmYYb6cgRnmFArPdcrFP0qlg12LdxFLBHaxzvjasZsg8Q7SSafrnh
WDg/WvhUiC4LkgNNeLQoeACbmFXvtNuIHFfntdSz8PQaO7sGZyqRwrqXkM2SoWktfbvYQVRLW2a/
nZ0UxakzXAXBgd1S5jyTxK1h6U/QVD5LAZXnILym1bAsSRm5+ZlFmVBZrSJ5I/P69KXHTwLiJcdR
uE0Ra7drDUDjCXYAkh9psyo6RBpx58oXMivOHrDCHAONEyWnShiudw0KYF+kH+jym4w7vWVbKY3F
FmhkKOtiQ64JT0qgZPtS3jKSOHl78ijOd1Fk0lFO9CfiXWlojBvwTXW17yByuO+Dp+D9Qd+TiMb8
cnpXkdFF+2qMzOoGU2lyNwnaO2YsXSHfM9b4m2q0xiOzW68+g0zr7pqxiS9IshLczA6/1DquBhi5
eG2cPahL+PEraZlGBcAw6p9mtOHvVRCAX2eKjyel8s5OisCS9KAadizL1gfJThB+TEPcQ5RHI4l4
oMtWYVlCMMRD/xHMRgsWvxLHKLJwIRVp7YrDMCj9bWbJBJae/xZPj443kg38STEwOuoS3LqGyPdA
DoV2Vojgglc9ucEGwL6lDqSJVNtonEnpswbWuwgb330rolfPHGamOzSco3Ps5powM5+HWDw0lY0T
XYZjgFt7Gky9zrraucg4JIgP5dh7QrQanIemCi42uvrp2QZ8dlHsq1ZmC+XmOOWsmNFwSnOieeoS
dCC4zTTrNYxc+SkpfUNdfGA8xQOo9e65IC8CUTdDDv5XjniaRBXufBsxYRcm9bgFhJ7l+wkBebw1
jVRdzTm9EV7PVzIZ7g0BCZ1b4uMiYmvHRJcBpA0IOqyN5iWAS0D8eUXn8DZVQ/IaOH0NKXH0wdB7
aeSug0CWl6q0po8sn6rjAPT5Af0/50IwECccWOETky/jlEZdcMcem/NH9sW5knntP0vZG8CsZt5I
hZT3EgCfZqaFEhEYkWU3+8aI0VkjzJnP5iSMD+QdKGY66aHE79SpgWN3GYZwOtUJGjBkwohNLZ5J
3bpkFeH1qc84Rsm0Yo/7AlYWV3Q9GRc9G+HaHpggKYmnAikoD5md9JtsIoRjSmEEIE4YyDPomHSh
NKxX4KyibwVkN4qRB85NQOKi28TPkLIRvJdxe5QC4T9GUCh4yDn1OwKT9MNGfbPFSM6z0xTRyZ/K
4MOcGzGtiIW7J7gMmtKANRjwP5MsYMJrrKLRSWOhYuFtkYs22SbqQRf4xwbl3kAiTe8+KWKcgKwq
FAK4lNSqqUmX992OcyPBO/0FSws6sCyqGJ5RDRcqKjueUDr7Z1Sd8YM5MsasRlr/IZ6RMOcTG25M
KC+RsTC1Mp/AXTf2yMggmNnsbOsLHRWHAdv4Z99T5rBK+sR7tzFawAIPrHsX8MuxAom3lu1MIGYh
IHVVof4K1PQrSQl6KWFLo6iTck8OQIfPZ8lqck3vEbcRCn5m92v2KiYduW2Ihx6l2n0aYcou8/QK
9RILLqXmZrL8aONTTK1Kq89PXe56hz4J8zOHsQHeZwr3fSHN3TQF5arxw+kcWwQi0F5VTJKKMDqM
bu/eGgtgRWI26g7TlvtosFZ6sxM/P7HbwxMC6puvKbnK3II9kzkzw1cp34K5zZcvNIBb1+FEM23r
xmThfqLR4rWZRbopcp1fiBs0D8Cl97FVphtRyQ+AVIQ1TeY+UMLfuWkcHxoLv0xVdyQJmMHPtsdi
rWs01xHX6iHO4pTzdrK3DdaydRBWp7RlSFaCDoTXkl2neYiOjQvOsCRZxBVZe6gMgWBc++W+IWTh
jpXmIm0OF3dVVQXRlWdCFDsnwo4PlIzN6hWkZX0vOz/4tYQyfwrs6E8u6SYLUxJviCIzi3Ed2wbG
SOPIYaexWGVFmH2DWa9fK5lWe5OVE1++ecXqAss3HptnbUfGOuek2bS53CFjCDEcRcAKszTfZDOo
RhTN2aeYxaAQUqJiAcbJUCQALmivoKu1j6BewjvhK+dczN2047IOdnE9Y4+ogN2uifrpyY4La+8s
0nAGCbJsIXP1Qt1LhnYTEQbQd2l4IBmJMrCp5HTOys7e2m1fXOQ0z+h5eGIRXSjqcIBD4r5tCTbr
x8hfBQUw8WAIf7OxaPcMQrl3ggEUXxs3mLeZ5hpfnTSts5823X0tCrdYVzMByNyv89pVSfEznBAv
SQ3pM63q6oXHWq/rERcwMhjGqpPlbbI2hJLjNvNqGF37vlGo1+aR5Wg7BsWlcKjdHMqhPYrg4JcN
MWrJD15YmjaBZYKuZR+WlGX0Q1SFDqtXGN7807BDqBtG+tyUSfTWNwPZuj46OTjj+WXkncMWgsk3
X3JtEALtvIDALAhNyH1NnDybph1gNqc0FivDVs5n0BO2PdhJd8Y8QYpZ39sfSH37o9nk3B0qzzaB
7ea/w9a8T2I5odKb6ksGYXQTuljqbNllO10149maqwcGDdbC7AZAlCbuEUAvA6+weQEiqXfombx5
BccUNJM2/U1l5HcFpRfs2jzdmeSD7QvQyGsM//I5nNm2ewiAni1ZvXcJgcpI3v1Nh50f6RBMqXLM
SbfNAS034ShYAmT1UxDE6cGpCOLLm4RmAWTpfVVlAILiwQcp6TmESY1efkTRYG7tAAI/pgZGtX42
vndD+1l5YXqG86JORKIpXvL8o0XUS1U4m3vo7eiFNdaiYVHTsf8Rc7mLGS6SLpRZ5zCKntoeVteq
LHx1tBIeYju2nxNPlzcyCKFbIdh75/j9xItW4S8G1SEVtY1h6U1V4TtSrRY7lNNfPGCEa1AdbtUk
i6epKN1NkfJd18LPd6Pyk6vlwfHoSGa6YPUlkzGp67Uxls+stfUmgAB4ctqsX5v10v8iZf2dkukC
gGgMoRS4zdqcEK1lfUOQLaP7J3c03nvq4ZXQHGDgSUmgyNPUOLSxmA/TjLqqAdJHy2GjBEzKzL8f
SLNJ1zhC/J2eHXBAKX6yVT2XPRnJjCZWnVvj7GmDL9Mdy4suF7xPo4atAKvxTJePNpcyY3msh4zW
SJB7GE6PIi6Dx4DotGeUVXIPYIvoDBOPUOCT5bwyOEvXqBdfGqjZX143lI8R5BGAKAsZyJsz0Bzg
8j5abGi7OEXB1ZhtiLnbZ9+Xpd0z1O6fjfSCYWWXCdzaoMKkVkQq2ziwXfmyajN5ADebPPIvjU/p
XJI2q0VMfi8xqjS7/cekJ/Pq+5VzTmQptjnrwYcGkPJpKihCUsi1G06HbN+wQb93h3zxBo5vkr7g
zSui8FPbSEet0XK3vJrumkQ7uQ1Uk55mMcvHouhuhdU+kgqKrLCPxzPorOoLldx84prpDpZZyo+o
g1GWRl75EEC1ei15Wd7KntAvkjup6sKw684UB69VYVnbyGnSSxZz7Nb00V8qpCDQE57hFA9770rC
yPDRnzHUF4ccwOY612FyEq6LZwVSTDaikh29NtmNmT3tAj91dg1akXc6lBGfnaVwlDWi3recw6fS
1NOlDWs8/ES5zI7N2RmwGkboVqzRX54R+cm7liyII55Yph2YsqGHElRUwrHeeLl1D/aCHYk7v4Dr
r7aQjm1OKcYJUd0+cGAPv+ZatbQSQZnvowC3MdCrbl1KoqglEo+jOxJQkXbWHuVE/wrVnpyccrlU
FCkjsd8220izV/SR8d8KTz3GgMjhe9rBkRXZiH23IZ5Qo3CJSlz1ZeJjO7XqalVAkCUczeyutbts
jOPYIWZmgB62Dq1aIQ4Mqpqk6DTdT564dwtneWVRoyrL/KpMPzgEyMRXPr+JlR336hDXUX2Y3SVc
tpL6gFA7P3Kfd2fE0NPj7LnRIwmJ9Rn3Pr2nJWoKjdA58eHzU9YQAuiIEgbYZN+cshFbcHunyEog
Mxdmd/NILljrITJuc9NkT6aJ80knuPlIM5WfQzLN67xMq02U+2ycCY3HnUewwqHSQfDQ4Fze47n6
xmIUnn0jn7aWU7orm3b3V+IKsfGtIsEZyIDwlGb1gHaQog04Skj0M9ve3ci7eJYzy6DE7eS7refy
K50r19sh1LI2zG2a/QTp5lovXDuOXTKNczch9YfTMji4QYIhgMHnDxNO+TodDQeSYK4ob/AfKSim
+Kumuj+ZFNHrNizA3yJ2X9O65qfUbLq3LAYaK6hDrg3W931q4bQzwYq9ciX7GLhU8hULv9n6MwrP
AhgUtXwRn018DIce3OXGiFBEVhqKLmUy3g4qYBpGJ08XVmB/loMy90yzSHLrZuM0WPEFiVO/zXFt
PHg17pHcjvJyZQbp/Msh5gJfrs/3C+cSH14XfDBLCXbNjF0mtZjYrcrWy67RSJAEkv3O2QIKmDZK
OF91yLZVD160I5mJHrqYhd5aHu9tRPDS+xRjYDPLLjnYNbjmPq7aqzPm0WWact7UMUe7nU/5TpYh
Klzf6T+xY6PWtgpXr9izTg8j6UxvLYL+XW6HxU1GtIkrUBv1hQjPbu2nkfNQTWLac4Egv+x68j9J
XPZXLTb+Df6p5CPXWKmaWH/7rj3fZeM8HO2QscyqxHmzd7NAk/2MEsnWEQGKtPcXxeZ4g12/J1oM
6agKDF0zzxmqHIlxroGMGMYjM1PmYLYaHp14ip7DnpkPU2dnb7Zyvm/DnCSQODNnNtIoyHB6mY9D
PbcoKEz9FHbzeOclGA9SnPCrAdsfXhjCBBHNJi58ZW5DwFJYHunbd2PZk+CiCn/lxTHeuoXIwv4G
njeie6REleDms0UNvACFKf0pCG2m890+0e3wYqGixRosWLqsfLIg4IGG/iMuwmlrtOGcrApvGXMm
jmdxJwlDf2MzSspltstsgoGOApnXyXCDORogYVd0i1hFmKAaLaKKRq4uxvBjdUBREqEyShjD6dhM
93ZAWzvbWXsMyNKjOQrrLZ4hRNaT2zc/VAY5iDK0s76Mpg1vakqI++KmGV7ChnZW2oXeq2lMz5Vl
Uvk5C2ZK1iNVdEVWFvs6B5kurNd4HVTT1xCk9j3rrRx4j6SiNPT4rDvWmhmukl8FIJxvMyITkzmS
9RlEqJ55a/pHiffhrucltmjc0bFrFTqvQUGnDoBMPJiV218wKgRHpdDWrDrJwNgygeQl/iz2cRdi
aYSlAVG6eQQQhP6bp5M+1SEgVRU4RX37M4MKjHeeoqMPzPyt6UdUAw0BixkEfKgC8x0WLPoTAbqk
LcV3EsfDgdL2l466OyNuykVm9FPXYLf4haNGd2vrOiNpX8XKqlCGo/sIyevE8DsnGP8hfyRqrneK
5xFPODu6eCJOxOfLgLL0KkcO9JHLlZqlROddnMpouShS49EugX1TvN56RY7YNP4IAuMDAwSVE1C2
jyyuvgMQMQwrtEUFEpc7W9rZw2SV6F0k3zhlRAViGc3BahLts9FgGV55hYbr6if2ZcBkscPiTcur
EvoqlZW/29RK3+Y4OtgOh6YSjMXDjqFOD88H5moU0fbnonbBEFpfU8VxQWPu7Dm2n0fJPEJg7AND
61/mtqIONBvTOAKUeIx6sF8JpiWeZPO9zoPxtQpFu6lN8pgZmIdrBfd7VRtzdK2HsLwLHMe/sGtV
28qST8zQX6oAXFhpGC/O5Dj3vq4uDgzaDe9TtPGiUV+NWJ/xyoz3jG00Txq96Nj1lwTb/M9WciB2
bjkCfmeigEWJNgjfwLEM6EjtCR2nHId+i6gue9Jxoj8t9D2MfDwqN1y7R+yzzafobYKjfNum1Qbb
fcRv+iySWhEFnWCfrqthJ2n2Dv5cGIxQJptwtcG7KsyNZ+VmpGaHifuQOx7mI0yGT6bTEZxXxsNT
IXkphxn8eSgDdIkxWe+0QlhCk+WQlQlMk4yoiuPgZKjyfeyhiLAMXuKKqIUDoXIErpX+sCiQ8At3
uBCJuJGf2mLAWkz41chIYdhg5caPhpHAo3KNetmiw+fxGKMVpB1eAxgK+wYi4EX7znALLA+8Dy6S
+8YXEVO0iZBgY67+Os/DQwBt7zrosNtiCakPMe3xjUVUAbA2qU6tcKND66EUZoHmHDOLYbBfJHeD
AuYyaibSsiAmzzIzmNzIRU9wuZNTzsf6NWv3N8sbzLap7zYrNk2Y6VASbkfDiJ8IU+Zcizu1M6IB
TCwU6U0SQ+CbEfq1a2uuh5tL4keFOcjxzk0qWnqJfonqm6xx3fzFd/OlcwEFCAi78YeOxfYMUB0h
E3k7Ta/ESsaEcQtt1BBIhLywBGPokuX6nv23HZBE0qh1UDQfbkv2KRdJgExaE2OhuVXIe2aKBNaO
MXfTuVdTaA4Hpent/ACob56XqA4bZnFmdy/t5NmH+XN1Gt86M5DwXSZnbQYrqYjumeuSYFd1iGvL
Ce9o6qJVxPySbIUmI4D0C+zc5APeor597vw0eygir73ng1AfNZZPrZ2OPWZ7h+kmmtCCW38i1SaC
R+e1aXHpS9yZ+MPo4NlTXXSf5Vev1fLLDg0mnow8xqdYAmBflMtIlob+YGCavGPrgsNNd0iVsdL+
gM76lSdVAu8Kq+crgylwyahIw4dWRdjAbQBiZclViLmEwCuyn/JDMmcIDubS28yg3Ta1TY5PuiQP
ptYQP2I7XPLjqYQOurIfUfAMP6ssH8CceQbTs/rds2lGVqZTVUtqxo85dIcj7d3EMJIiyfXSR/xN
17R0iovtUO1DtuuvPOppt6ZZRekG2HwYHnv+IIY3dU1IJZbLYcbGlmc2gXyz8MvykaUyOfRVQP3v
JVLcaOyVvMuzQr1NsevXCEwRTBRrEj7oDqpodCKEanPb/szajomKYQ/sYLQTu7AUXK913vOqQ6mM
60hWB/hYJQ2WrK1m63SR/RPfsseStrUxZcveoi4MffsJKppdb7rMHYLdSBxzuRudfszWXuS0pJlj
/YuXEGKGSYMtnhrizItdY7TFSwGrfmZSWVSbcZzyK5u4fFeMgJEN1mDBEd15BKt8bNS0QQanPzuJ
52rFbp2/h0DMA6Moppdf9FvXBs6lng19YjrWPXJkMl+wtA3XLrOrERdpCh6wCX+6jveIFMf9MbEc
2tohMqw611dMlMwh80gjiWbX8RRlSgy8BP50ZxUzdIrcasTNsFEC7WasF8cyrWV355CL8qvI5fBo
9g5vfU/HNhwNErwf6ySQ71E4CPNIDG/8GNPAwnIahwJQS6pDvZ29or+XQx/OeJvCyrslUtdMdaBd
OV9CGgmJg52PU0F6+KvXoD68K+cv7Ws6Cr5EuIhMdlQrk5JQrdZgIoWV6NmtZkS+yJfN/iX0mto4
pq0Mwp+tITuaNIOnx0GDTYuCksUm2ic+KMn3Ogu7f+iJbdwnPqXZweqb/IMs4XGnkiSmi26ddO8U
YNMQBnRRwco96pmcGv0tUoaz4wuzz61h1pskhHmhUvtbDhzoy5Ho1N6wo++rDhpT1r1Dq3Ac26H7
QcmbrGdRL1vmJt2ALG1Rx4aSpjupAY8wLUYaB+4RVdGliGK5rm2Zrc1eTL89LoLnzPZqGyBSq14A
S8lH3FrypwnA5DYPg34DQ11sPSOCJDUsMiQfAO1dZwM2KNlX/yycEohFnEO7VB2hFBNI7zWrd4dw
L3g2dwrxGFOviskvqmpGQG4/iO++IWekr1hOIc1/k33HYSqqE3IknNVN1lS3diyJdEzL8TdTT5NM
rqW8gkX3URTjV0A++5kgDeu3ETvtMUw0jAMf3NUqCqh2OaHNdbIEU9txy0i4HtTJ9ImTqnJe2aGn
6s14itYaJ/fjNI32ITRUcYGjxyNsjJOFtb/NN8pCtmBTGVwi3spj5lpv6Rjan/h9rR8xBLIdhs3w
NvaTuvdq6R1Kj11Klftq08sJiNkcJzeXPKcju5lnym4yNKCkDns0CfyKo1lfMLiyxep67PgiwkfD
0+8+d0Qmv6iAlaQuOvWGp5ZrNgLEu+mMEjcuyH0AEhWoEo4o8x7VjCCtoejfdNkkt6AOx4tpj/0G
2UNxEUq8cCLZt4XCeIKNHwGeaelZ7aRy2RmKJVMu9jCz2C2+3mU8PSuneCHT+mQOrvtskIGznnqg
mpX5PU7BAEMqYuhgMW09kTwD1A+JHOvFyNo6BfAsgIxizbubowphEEeiGMwmyzz/FWGQaFcfGlMR
t4IDm45bVGo3c3itRw7d12TwZ6JfMCgHmACXw5GU2F4R6dJaxVpJRjWTK1zIJv1MtLuHx2jGdXlP
6LX3RoRfCeRG8HoF0H05LYVi/7IEa1mVvWWw9ANXiaIMxXi9TnU9roOWCBg0fKx1EOAfeL3sA6tq
B7QNRXzKg/jQ2bN+mrTvbQE8QAhU4jERXfcaopP/3RYj2lPkSPW314/2YictfozVLJ4HjoCVASPj
1udt/xudwvi78gr3kBkQA1jxPUnRVbAf/PHOsHnNiJ97CmzrGqPKe4k8f8utAFzTFukx8b0fQREG
a43nCRSpVCA3APE9sIqqNoaD/kQYIlkttsinOJ7qK0S6n1MSfvWuYOiGcQksZZrccOoVu1401ZW5
ZT/sSsAQN7+x7gKN3XcrS+WfvXHs8PnIQuyWKewSIFefI+7PQ21jegl7t2EbPLILGEeQcuiEqUBE
EZ6TIH7XYRhaayQi7WtSpEyeZeLceDQm7m2ZwDNV6pAEnBjQN/mR+tm9I6LBYOjn2Dudk6iD+sXb
muYMkrHPhMX75AFpA6LpXbAYimuVxXsQsPVmEubwxVNPuhsV2nNcELPQeihOwoH/Vof+cACKhBS8
a+XXyM7goMSCeEG+SGopK/PnwEjCZ1ZFw81hRn+MGn96qlt07apKiMVwYC8NK4IbSN1llUA6qfdu
Nr46ub4nz+TmkNmYBOEvph/MY8PMSKw1l1DOcqUYnPC7ILULxk6UzfmdBuW4b5P6iGkqdnFly+SB
3JK5uUOFo3ZBhIV610R4iPMkirHdJuWGp4x1VTNXzzwt/kfbQs9ehW0oHupOtYzzJNkOyhAhpDCW
xwdvBjdrLUDQBDDOAZF8vC5F3N4pRUbpawa/6GTOAd4SXTtEcgYN7ibbuYi2rS/APhx/X7NuIQim
MnPrRDoagRIU1ENQQUSUvc/Eif3PprdNYzz9F3tnthw3km3Zf+l3yDAPj41ADIzgLFIS+QKjKAnz
DDiGr+8FZnYmA6QYV/Vw7Vpbm5VlZVllCgHA3eF+zt5rTxXKjQ0dknxnkiF4nqox8a/A5WrgA5Op
kWMsU80mdplEhH7b5pHS/srszjRdX0Hd5PZjWsU3JlTa9sJsKuPOKlDledDNOwg7gkON/EXHM2zf
KNYYaOcS/n9O6jR3RbR2MujXE2UrB1ZIEQyGBAkGCO9FR35xfsAlA3IRv7Vqr7FAZO33dlR16Qot
WRrc0MrtsdVXut4+j7ojEmRgEQL5b5OEzwEklQ0tEGwGdXni80QNYy58ckpZSX6F8KAg5ym0YphP
085gB7vvjGrK3LGkrKGLKvNMqZkuc3WYVrINPiiiuPyZegy4aAVp4SGt8/FSZs7vQrupw7PRz4jh
aMkScAenDNZKlVkbvyNiWESy43UYoD63qrrLzZ6aIjoceD3nMa3yX9SS6kfLHLUnQzJSi+KZaiak
no0DKbjy+GMqe2XfYv98EorWWvs+K8r0mgwFbFu5JGIk6AW6f3dsDPVHGYWkERSOvLZQRtGy8TED
IVUj0SMz+vGXGXJcGnQdlPUwZrXmQpXv7TUimpRNMiRHeCsaNRNXAnbwsyBHQT9LWhh164Tv2y80
89OZxG5k52DnAbTjWD5Aa6uaP+wOsIjYQ/DvDFvb4sy3IXXEH117BLIKm0WqffI20rwWV3pKHoyX
EqiiEEJKrVcFWp+Cuf4a1Q0oSNQJRpn8QAkaUmKjC0qu+FdJ6gE5UKZFy1lfsV+M2SUaEHkSerGO
2q71apSS721LLteOs2RkxBvbbrtbXS1lLUZsKBvpuEI1EtAACDt4CDymkITHEfH7V6tWG9try47A
KMvy+0sK3H0jcfWsHG9DrW6BcgSPtBXEQ15MVgybxEdnoDnUlEZPsXzazuti1LPgK0tlmnxtGo5i
sqw36c4Zxjk0nUNkseuFo1BlyCXQzq6cguHkBEISXbsmxZiHE/dpndyhKNJIOUYjL6S/zMl/FB3x
/6hE20Qh/YFE+4mQY/GzOZJoz//KXw54S/tkGhYqa5kmjkYtFl/rXxJtS/2EK8REbz27cSjO/ivR
tj6hWtV0h7+Q+6AypP/RaEvyJ4u8bvIlTEPnX2QY/5EF/tjdZ+mItPGSQ00mttO2HZ0f/toRFI3D
GJlNK3vsOxyTICswlWjRsE6kKU7zuo4OinP+6gFd/yUA/72RnWvaioYenOL37CjFnXx8TR/4d472
kx55lSeektJCGHPm2sdXsY69QH9fRjcMWbHYd5vKwp6h+CWUpj6UvRnBjmGFfPMdLr2hWXfYzaKH
IvmapDtCbWmtVtOaaMcIpFVCB88lULi6x+wqWXszvSwlz4c7265amNEKDZuVrdO8WU0lay6HbI8T
A/tZHC+pskYxYJ8rlwPEyIIQ0cMs4q1dE7t6uJqTcp6SH9qTU2zBh0rSWoYihGAd9/fz+Fz1KLY9
arN6KFxTJSX3QFgyQKcJwuLQswvzymRtCUoonr/6+Gm9GQe8ExU7I4YA05o97sfvpK/5tiuCcVCp
dKbkZFqHPVgcYG23iZHG5HkHw2qczJuPL/veO9ItxUGnaOF/1xaXTfMSDEjAZaEODhvODFQDnKa8
/Pgq2rEl6a+hYKkqN4ZPZ7YiHN+daNQR9xM9u9CCJeRVlqfn27C56J3CLQSkHreE7GjWT1n+pUkv
FeMqK2Zi6sZm+JNSFa8Gt9bPFBSw8Gyua+crHP1VLl9ZoMAtNsFXkaCBNPlnQ/8wavdmRtFMPATd
5ZB8F/mJ+fPu7dh4cXUenTrPouPbqcfQGkh3k73AXinmFdqPFbKMTRic96NMqhRREHG7Ncx0ZYlh
TnJwjf46NvifjGQki/a2K68yeRNWh3R6MqJfUngmKt1LSWmuG06Y52ndrMv+LKnWYedZ8aWjewZx
AWhKaS3dmB1SNb5i3dnH72nhF3lZGGzTklkLGYSKvVgYsG34CLbNyUvxL7haNZH0jkEa6S3wnE4w
W3A2fXzJhTnvr6Hh0ENzjNkvCBfy+FlqhM7Q2jcminHqhRM9pVHiX4aGfo6Md44hV/AQJN2ugP6K
rloLt/ZkeR//hnmQv7LJzLetW7pp4tuCF60vF6qCeqNV5+bgQc2kOqOea029Blnz3I+tfMIC+t61
bIvaPZYgpruzuF1dsjoZ/dPk2eBEPAI4gJtbyK8KRFM9Qc0f39n8py3vDIcxbmkGKkf5efq/ch2O
IEPAgnEhtdXOAdaixEYn5mYqXL8xrb8QOkImckOn0j4x5d9ZWPh+WrqjmAYfWWPxXRuGoQJLRAIH
dYucrlgbb0dBeOLH9/fOVfiwOybzUJEVzFPH94cqTs117tELW6rmXV5R3NchEn18FWX+YxaPEYyH
4/Atw9Mlv3zpXj3GJNKKXOvoYuMcWNu0nFARhWutUxxWmdYG83uVSwnayIHus9T2Jxbpd74NBjYt
XWfh1NmuLAydRCRT5URf5HFinZvKT1WLUEYeBQLzZhz3AfHPjOATV31nMTAUdgcKnlWuutyZUDFD
rJYGEzq+IdmGqkI920HGHj2ZNMUp2frlCaPuu1dkVbVklfa/LOOmez1aE6VKAiIoJi8u6JPodN04
3/mW6094d0uJxtsUkxzz8ct9Z0Jit8OTPXvlZq7R8UVLP8OUI4bRy5QroyZ1IjBHA5dP8WskLOE/
uBZ63nneMxnN+be8Gke+3odSknAtGhybfoykdTEA5jHjCTu/pJyYgu/dGVeSHYM9LqvN4nGS8Mzp
iwHiJd29GNWejjRhrupIh3JS9BOP8b2ZyDNkp2fyHxbS41vT5GCg98eZSY2Qvaq4mmCBoGf50wc4
+/pn5AMlflRKiy1lF0x9gMGaB5gInXPioxDJ9xEqka5q0Ykv05u100G7o+uObsO90fk6Hd8R2GS/
ZFbKXixH93Ud+1sixcJVn8hfxsbBnCMSr1F6yOmGOPHmlHk/dLTgcG2TKqIKLGBeuBerZzhinaTl
MG8wouepzu+bGM/mgIjSawpkLnKFXULFZDLDCvUQYAmRX6KMoxMD9s2M5Hc4MpwCQDs2O9PFW/UH
RMZNX8teP7U/VGbHupSJe/WTbaIisIskejcfv+F3b53tKBsBYv/wwC5ecVzZUwYHSPY0IiLcWanT
V85NHOe4RjqDROx+r6qBsXJgCVNn1n/lwqFkBOjwxA+ZL7R4BwjJDQ5/kIvhxC6+LYAgMNxayNkp
nXTrKCNUCEvOXo4rZJu2cTWGgvoTTM9tPeEhicVZR4il4YSXki7CE1vON58AjpscEWmYarLOarz4
BMhIV6JJiScEWWVAByWc12JYQKNX9bWJUSXcZ2X46+NHoL+Z1M7MLCBCxOJowFl3MQzVwCRvI7JH
TyZYr8t+CY4HQfCtKH8yY4hQMFwcFX6+lsI1uXnO9CUzL/XkUm4eU/Gl685U6TF0SGrHDlO6N9GV
sU/JFYU4SvaUlW/RuSfGTyTxAxPYPrPSz36Iy2RdqmdF8CUeH0RIYfKmTy6G5gQ7QHlZ/Y5fL/vc
eduHf5uts7EYZ5NkKjFOHD429U6X9xJnT8v4MdrXGb3eunmocqS/5pU/3hXpwbc5s97ZyYEOcBZy
gDEu6/6Lgko5qG4gsAGi/mZ229b6Zpe7nENtscXCOzqbCjzOWWa7tfDKdIU1kCyqAEzAddCv6/as
aDZGv/Hjs1Q7j9SbvLuRgh9qeiHUg1Y+FfmF3m8ehmQH7sgyvc680RRvCD3t2wDzbEMunQDCkpJP
vTO6cwLtTMMtvhvhtyH6JibE+rToPk86uJcNBWNnds6xbq3H21ncPblyj5y4RVF03dYHFdxwdV9A
AqYzlN/1zzF+k+g2hygTbIkC8SkD3lv0R+XrcLpkM46viA5RM8H58VCNcsg2tAPicNvA+bjJUduR
hm75n6tuZVvnMHrYvEgA4dmIIjaorANyQsLuxAM2vwF3Bgqp1iNLUzwr54a/MrsrWd1kydmouwSZ
Z9IeT1SM11m5Dv1kE7Vnk/iehd+HfD1aLtIOedrp4MYg4xSwPhXAyrb2JJsXFYwPV8UJKtb+cKja
nWIAXTsjDRix0scT5u1yyZiybM2msCTLHHiPPxk236YsBwPthQVAK0WJD2wI43UgZWBvUyj+rOon
vojvTVGT3a9hU9DR7RfC4qstBdrnoiZ0iu8uf7PKBL0PO8X78vGNKS81oeV0YV8mQxHgu6TIi6Vg
1ldQiSWHqRdXSLHwVpoqGTFgeN3pmfgQW34s67uxux30H5r+s8H9JpqdjdVNlc/CxsN4kdOIxr4n
PBBumPlAPBrOtp9V4OGK2GiwGDHe6bxbC/EtvJm7ZrfSIWvckv7GOrzhyKKrbscm8NCeB3vrIkNH
b27CQ3vRGh6m1oI/vFo5W8QSl9Vn+LNIDc2R6A8P7n9xQ0GhIKlU2QaXIj2H8EZANuw/cgBdss3T
Z9He2dHn3NHc8de0CQAEVp7aebhxmfSU392xokUdpSvZ+FpOz7i0DP/QGCtFePZ4GeHpaXD0fKvr
yzLcqQoqa28Qn6kH2JZL0lU7bLvJE/0FVP2JKBosk9VGt/dN80AXt73xp69Fep/pg6szy4TyaOOl
brN+3wJFFxVJ9dITGnS9JCSLYhjKxLoC7rIvup1F43P88fEbf7N55MRIGZsKB0vk/N/HQ7kt2tSq
8G55vRlXnhGJZ6MGxi4Z+mHy6SX/+dUUoJoOqAybE8didAFt0UWDhggUMjZ+nRpeX6mQz9FmAayK
T1zt7Xluxi/B4JmRZsxYZ7EzrpNmrs2PI5Y9m6Z7hjA+0FASoyvFr8PIMxNrwDlF4ESjfEZBYJz4
/MxPbzGb2CSzkzUUm+f7UhR5NWtjqyzCLuF+BxKJVklKZnw+4/f++KmqwCxUE9n8/FAXnziVQENN
R1boZZZBeG1tzY4kXBCKT/+FXIcTj/XtHmW+FlUcrKIGFYfFhimuCmLaRYWVqyAgFxKHI1Pf4hji
tsQN+dCGVpYdlifW3OVAtRX2JxwFKAJQxuTvjgcqtFQCXLHGeVreP5RFj33UvlCn71UTSSducHki
4FJcRmVDDNHRwaxzfKkY3n2AWpt6s+J0F3z5ygSBh1k593OrV/X34H48S4vGzcfvcflZmcv1NrdG
0Z5mHL/i+LoE22gqGtPG05S8YZvfeUpL1cFWLXILRX+ZC1ucuNXlu7SVuWkC9g9yKdXo5ZdMTKOV
IbssPRDykkfP66LCycxpC8wDAZNkBFCNDeQT55637xIsjgV3GEIW7ZAZtPP6fByRE1ZIiVN4Dr4X
chkR3hfsY+qRo387ObcfP9b3rubgE8L3SPPFXN6jqhkmau+4ZIkPurWMTJQAacSvAHPWNHSnE1/q
N2+RP5CZAY+LmjENpMXNYRZtYcFauYeDpZ77skxCFKge7KpwVZfdrxmYe+I1vhRpXi80tqqxDeH4
z4Yc4JCxGDo4yySF2NrMK+zrKdo4CRIO/9yu761Ku+pqyZVLdm8oh2pEQQ6peOh0snP+Bw3KqX9M
ks0k7cLaneTHUNzTXke3vonQExjleVdc8NexiNe9c19FjEXCRvhnnfK6U+75M7Bz8AcY2OnZ5xLP
yL8qEbuk+OdTcf+H75L7JNddYxNEjYym3PHIAZOvG6Od5AT+1J/9vpZWVanjORsK4RpmqZ1YWd+s
BFRTGDRzQwN+NgDt48sNfTmaA6R8xAEcydBu8TF3kGOW6jpN01+TRk5iI0fXItevP77Rd6+scHk2
mtpcuDq+8qQgrmuLKiKZJ/kZDkq/tghhJTMnlLagJjdA5gmLQmPrnLjwm9ky3zKlOWrXfKj1Jf26
U6Ok0ao4ol8ob0c5wKwWWRx8RlJryuxUYfdNW4DFa36uij5XQah+LmZLavQoiNuJOO+0meMnPJIC
zF3WkK3Tm+MlEVSb3BH5JS2rwDPTpvCwxZ2YPS9F6uPZQ3+CziR1X34LbZHjh62VljFk9QA9EsUC
2MxKltD43SuCnaEqYYOJ1jKKxZ2sBHdCoo9JrzM608Nmm6dnDPiJLA9fTlCOrscESRTwKhV7H5YT
JGNMkPxzSI+IrALZvHaqMw7ZnAkxxnY0PUqkw2288aunktgDkhDIJEJlNF8d1bS0FpCipvRLH21a
LFrsPlyt5GLnPn80WC1QHyfG/HuvBIYhBXB6uVQinMXTELFik51rCArCl5FC2jIZdARmx0QL18Rn
BbOAKFOA7jnFQUgj0kdaZCd+xJvv0ty2pqFPSROuGdSx4zci+0aEU4htuSJSyZ3ATQ225JbiizVY
AQbUcT0F0ubjKfd25PPpnVH4Lx1a1tHja6Y2cqi2rjpvaiev67qCMjRazUCnRKHLf/qV0Kg5zVA2
R2azQVNjcbEcnWKLbG7eY5hurHX2Klc46cCH8upRrEQ3GSfu780zZVPBAdJgnsnzo13cH1E6Vms1
eIJi2Pu7ZvQvqPttSoxGrjamT0GrAcYeK3HiTt+sZC+XRYFgM8Vt6ovHd9qjuvV7nTN/F6D2iSOY
W6GTWRd2lCozD4G2PZ+XnHIgyLChPrFtfFNnBAc6Bw7YLC2cBd70cOFej6nZm3gIs8jawsI3sB7T
YhkpLJDWR5vVeA5QBO2VsFE3bSRRAolaf5UaANI+HmBvXwArK6973vPosO3nJ/XqNIANQxWS01ee
kKpDbXR4UBCn9XxKuyadPZfF1/4UPPPNoNZouVL8clQF8RblzeNrCsLGOHOhoOCk1O5T6XsKWsfu
O+myH6u7P72/uXRMl3UeX4qzxEhHRSEaK6oLT2LCbCuZ4ztAg73sSGs0tV4eOM6eb3d+YlzP4/Zo
9QaG4MgKy4QKH5Qy/vEtOtHsgsoLXGaqAKaJ04PuvLxNfXXE0QsNKiY85+M7fbtGary+uUhC54xO
xRJJmhuNAuIiKTxlEJpLzThxe+ryoPAJTc5VxIutSTYxhAYSqDrCh3MbcLZQkhNf67eTC4DkLOpg
L+3o6nKz2RFPaCaVRq5booJ1wclGUiVMtShb+VUPOIgBNZihNxjTzceP4O3AOr7y4qlj5OksQBlc
2fKsAZiyIFIUd5dhrYP4xOM+dZfzb3k1cUoKVhbrVOY1lfQ42hOUgE5DNRW4Wns5tee6GlcbeJ7h
ievOm4/jkTXjOamGzZIW1o/FdbMIJ2HZhVQN4DauurHB2iTlwYlv3XtPkr0H+yAb7Ros0eO7CyaD
8OFQzT2ch/kqkk2U1T24KQKkbSM81Zt8Z+jOwS4ItdhKvwBDjy8XozV1pgJTZjykz5GZ/ELVjL1A
8S96PgmFX60LPvxhallntCoCyqjm2cdDR50rBIvnyk8wDFjNc1jGshcb1HQ36gCDRyEeSRpgl4Uu
lDZfnJ9j1sTmX4voUIDrcoHZPOmjhImTyiEYIlJX0emeg52DFaipxVrJxM+JvdfGDkkHDCVEnRDc
TnxE3i7cPDIgFYwztoc8teNH1mlGDKq9yr0wlq5KAUwRItvGrBMvNceNFso9cSu1cuJz8WZc6LSj
OLEi3aNEZyxDUGzJx73RxIk3e/w28M8epX5YObr1VSNx9T+5GEb2OQiIcoA5T4VXU6zwbcwqgIhx
+tZz4mBCDTRRHroS1BV9no8HwNs7Q00FGpcNJsDaN8JEVA5yX4cUSKG+fa+rJt+VtrPFfuflCiy3
P7+YhT6FrZY2VwIXdwbeD18ZZjXPN7BumebW8HXym9H6ukNk/vr4Ym++RUj+LaqO7LP43OrLEs4o
DUhg8OB5APY4GMeQ5ivHfprNWUoGhjwLaSR/fMkl/Ve3F9fUjl+dBFbIEhEnNtuvbBcf+LYozRYb
eSeTrqysOV3R9qqUTaKYw4pYQiIPVWefsDNd5ZjRpwGnFVG+B8u38cNr1v7jH/hm9vD7aC5ylqTA
TJDDYgM4jBhaKZlgIi9t4oZSLb1S2+9V4UOp7IhLS8JrO+3LE4vMO1dlcaEYwmVZ+uV5DXo1oLPI
1NXGSuhmGTQmImO8svBIEZAH7Y1kcednK9mn3sT8zft3XbM5v2omxbRZiDwP66USQ06BiTmVDT3P
9B0Mo4cWrMiuioW1Zprf46NRdqME8adzlB9N0n0b9ekQhhBgpH4qZ1DHE4xQ/8STmL8fy1+FS5Td
AcUEBvjiqAE/tO59KSTktzQvNCe7bCvSnTtyBM5KUFGO9hBGwXkE4+rEi1/kivA8VGp7lPpm0DW2
smWdL8wDvaM6zWyI2l2MK9ZFBr2rqzTdAPVVtzLqycZAeeiTCr0eh3AdAZErznKjrh+Dfvry8UBc
9ANefo/pcLqbv+dorAg1OxoTQyz1lgyP1gOpYHpaRfqe7UmBVa+dhlpgUBTbqXW+0aMnyw4e3onx
cbw4/H15jrTEA8hsj5dKq8jvZCFiLi8a+p/YHu8kUH4kll5j5cF1KaRTkQjHk+D/XpGDl0F7h6CM
xdQrB/heFDxjFOBqsCpzZ7iKtNVU2GC2wlHbVQLGAk7fv5bc/29S+F88wN9bFP53/oMm7NNrhwL/
/F/+BOXTXLa06RdTYTJsZ96W/eVPUD6xPiIUY63CY0BZk/X774A+HesCgiSOrnxT8InOcpC/A/r4
v3TNkOc/iAHNcmP8CUP+pW767xphqbNKlQYLui5EMIgAFx9J7IlSqzMzXB/U+/dIxNa1PkCHH03M
xJPMAaqp0+IMvqh9L6y0BTddSfd+VZ5XSMKg8hE90mIh5Z+Js1FcgYAGrwzq8ctQ60S5Grq9DiYA
hFgI81U8iOdMrh/xwgkOw+ONX6ZiC2ETpHUHkQHKYHKWcpbCAgb1CX93/Vgr0SMAmYeS5DMvL7TD
OPj32Fi1TY6vbuvjkVTsjHrwkN+XptJdTn38E7AdXkC8YUWge3LaZ1+rUYh1Q0AD6qKi3WpqC1Er
gwEXkxFFy2xon3VJvuWnZBfE6oBF61kdekKRcx3MZV2O6hVxSdEmw0dIGMs0rRKH5OCxNwnrlgrT
S/r20NaKtBmDjpBp28RP29cwLQoNR+Lke5i2yMc2Mgjnobgjc/1WC8of+Ly+YvEjSriJjF/SoOwB
DIV3flLrO0TwO6dQ0x1Nk4oqbDntJ2H/nbf0R7P2rsj4zzLQ4Sj64b/mPtr+LC6fsp/N8o/6n5gN
MVcXfz+rr5/qp+ef6XsBnC91yb/nt6J+QoDNDKYk8DIl/5nfivIJnRvzeD46zOkR/8xvxfqE6o+z
Cgch9igcLv6Z34qBa4n+2Iu0ejbX2H8yvxd7REl9Eb47prnYBUk+xtbEF83eqOPLOMlWqp/tk5kj
Wuj4xHFpaNK3xMovB6Nz1VpDnKMGXqRx7PPNzu218jkf/JVUartXz/D6r6XltTfJ4Bm/2pX884ve
fIONVi16a2z2cSnvISnA8S9KHO0oag6wbjYdEZiuX4Ol18b2HK6HjXG54Xs8dT+qWEWShyty0Ke9
IjgaWnTXFJi5ntWoxirKrGxDZsodHBBrk7ZjsRpAAKzMIr5VraC4VeZoOTDc+7SLHnSNaTQVd1MW
X3JDX0aI06461Kil0ibYgW00mL5Fu44rfmCnQ4+z/bMgK7x4Cq7lorgL5fSuyoBLEngEGRuoam/E
37QeGmElKc8IKr8o3WDSJZA/jwY+ykLwl641r6apOXGAe7Hw/LuE//tA5wf9aqOrtKUptdUg9k5M
qVxUxCIq3HMQ2rh0ewXSGsEfsw04UtzIp5FXxg9FbiG9A2ypDwG7kWZbGL1KxazYZYH5swYhk4nH
zsIkJA3XbWxIEAvTAH94n5EyX3IkVcd45cSqWNcjXbF+Eh1RVEO6mqoxdVPdvCNvWXGFJW6qyjqx
oeXb9v7YmTdYr27VHFpZJBLA2NHvrwFeH+ocA3OtXfCQd63IZVfowFBDg0A/X2P8jlb/oEdpvBZT
0LoGIWvIXMBJBp8xam7Jq33u7NbfTg2UA6KKv2kF8jgGe34TjsE1gZanmsMvwVjvvaX5SPzqpyeF
I4hrkqt9DX4SxzuW3n2EK40cQaQEbIUJarNRpgCPm9k6D8KUv5jQU+DLekSYo/uHvZomDF9I0yk6
XXhUmaOcO1qzcqziNhj6zx/PUOX4lP7vgJqf/qufGuZlaCRWWO/pgayUCDQaaKgEyt4oOnjTQ/Bc
Gwwfu7hLtfjzVBPVTjNK3unCXNVFeU4qBwjA+tQx8ncvfbE1MWMmumGAurCJBOgiyC8dM+vUTvlF
BfDei1mcnvPQMeNArus9WQPnFbyUph1JXTBpzRhCdVbCygH4yNDVal3ZEoJMDziEYJ2q2WeSUzJ0
BOGVH7SHrmkAOqXJVjPC2LXS6EFOk88K8LAitn5+/G6OTxL/vhr1+NVYBIcMY1HU+4GYepjVDoin
JM5dwwhgK1onlpTFeenfyyxOjKA1iZ6NumqvFOAjwcqaVcbzCbZCZVenFJ5Vl5ed3rqOMa4+vrOX
/vJ772HxpfKB0+ZDmlf73plgQtgHGHHgrHSihJre/JWAR6UxNkj3SdCRNhPvYtPYDCTIeFLdtgwM
DNcDGSNuGsjf4qqjDliL707Rs5bZJI5yZj+lllR/8xqWTRXTGCXM8Xa5b3vxQEaq6qoggPlOdZNr
65MKEz7dmoFzr6rNJjSmASNr9rVWQ8Wdc3mwsQfrUW6/ZR0+wSC4pKTpZQ4KeN1A820e+iF6riL1
th9LkMrUtDzy2NdNJp8I/vzdaqQvvhmT3VQ9wMdqP0UNe1EdfneOskkz72QIpEbfehW00ExPYDgC
+ijNDZY5tzOofjrNBdm3K6ogN5xeAYJ3t30ho9+0nllod35G6pAWVKf6pdo8D98ZF8uuLJmy6Zj5
TrWPGzhfUqfa51Nb9u4EqfbS6SdzHXASALGF2VjgKnIDJbktzFK+MpTApJtvT4ingL7CsnKdTC1d
w29Dl0webd0mTbNLVf9e6uMvmq/cQ+N5dBQ6v32SbrsmepIbJWQnwqE5GmS6PdZ4sAlV9DCN380c
7I8H/4sD8b2bXHwdfMhudqEr5V4l79HMo4Np+vvMdH5CHd0VeXeZ1N94XQdj0jZ63R7k3NzkaX5K
+PZSCnrv+oslP7fbusNsUe5hxkCrmUjYExmbHlNpwuuSLYUDIBFtL/4sSe6/J5r+XEpVu4o6q+Bz
BXMaZw1i4THw0tFg2nY/hmyoXEgZnds2wOr0TCFAuKzRC4cDiI5yIoGgTPTdEKwsspK0sj5kKTRf
+iuunoe9l4e2sXZscqjyTj234ZZvHSnY0dZ7mlQJ9BhioFWVAT9GONd4EGvuJ5vI0wbELB+llMgB
+ZYqU78RYf1o+LHmVgYcwBG3klZIl1CB7pPU+hpqyYNgEXf1tDjPAm1Xgk4eerPeVKH+8PELXnQ+
/llRl+dr0ol62xQqRKeBDW0TVHeN0CuvFBgmOk0GtBWq7UYj6IBAsFZz0z5X16TOg160Qpobc7Z2
m+hPTliyPS917EB+EK59UpLqfiD7Z2Aj/PFvfVkE3hsMiy8iMYZBJbRO7H09vKzFhSUutTK/1rX0
MDelXL0zSB+0VG+wlHXNvsBWsH46tcB50BFGmW6HTCMKaPoV5/VVMjxwzL8g3GlblWJV2gTdYtrv
IxJVLH1Xw5VN9YB79fc+8bdpYiJ4Jv6mePRtB+22qqxGq75NTOsAmXVrimw1+spaUm9S85y115Wk
80z8GFSYVCZscsKoP34Ov31ni4+tj3AA9p2o9wZZdNu2i4j0yRMLLVgdnSk2Mlvfjki5luHMEPYI
Dp+FWppoZCjG9BRJiCx0kl/ciKSGdQNbl4qjDQJdJUZZ00MdCcYwnfqx849676UtPtkSoTpyEGTt
Ps4gaK4KB7RCZMbEG+Whz17ZvgrSqveKeQLKWmetYCu1q8AhxGRmBRJZhQI/NMLo2o7i7nOf2dJq
mvT6AvEVhoa8aFf5BNWaORuvzebEfsb83eq++OqP5HBEUESLfWPIrTfpyP6TNgFR1UTKRjgw27Ww
bNe1FvceGQy9B0DThnNnJOQeVefxFN1alX9VduPOIL5sVRrsmcs0DikkmfoKfrjhRgjQVloWt2j2
rBSwjSq7qhrDIrAy2a2QgK8aJXronOC6LbJgpQaqvsPnix1HrVRCzoWKCYb/o5oFOpE8jm4JqMat
x/jW8Nn0zbtGv0kL4h+anRjTB7sOryMcD6VOFYlZdFb5waUt5WvoowCdrQ51dKDJ+QpzYHPmj0nC
PJp39XI+bOGjfm2Tlk21VQRgZXhNaprO+j9iKU4M7d+MlhfwwastPgZck3jitNz7EriNsuQwAfCm
5LuX+cNKtEQlBwGyeKvofg66Ck1TKqcVkcLl2oFauS60xliTafBVaYx9Mmk3ItbOtSmsOJ1oxtWg
inM9z6GN4GP6+Cf/7lSyTLst+jLXrbhM90lifw1F+wgXPHMNuQ+8QiVZzzG/UvX/mqnhFSF37TYl
49oD6pi7U47at1Kj6yYDqRxHt//hL1qcRjWWXGBYOZWMSomuKAfST4uA+H0mIWPmGfZfDBWulIpy
YU4bhrVPiO4uraR9rRehtWWBMbCyUDO6CPwp2tZzStCJ3/abHeqS96GKEUBRK5f7IJwxIxqqVUMD
DKylprFmEzWcQZkG62RetQHHZjIiZBduAvazTBGUcQf9KuwKeSP1HYH0ilywcMete+LXzbP7ncVK
M46PMcoEpLTsFLHP9eRMnZRtXwQeRswLyy7OTKa63U0bwyDXTQlvTlzzN6dabXGMzNRMVtR07Pdg
EgHBkU2aGeT9kOIT+gRf6PK2cRyvIvkxGQTZEP590/hbNRorKiiB6YFqv7bD9kSI80vz871HsPjI
8tKNvgKBvbeEuNfiFBpySy5nkQzXJL1zqmuooxCp+jOTrMOcJITU+LPOqR/bzGSsNZLB12DEnotI
J42ljp9MWzqh0lfnR/Leb5tXjVerA+OSFANp6PZkkwOCs0Tw6LNn/kXgurOH2Nns1KBSXCCLhByK
Q0I1LG2aR9kozuuIagCsM/x+tig3VAyiPbvLnlQyM0Jem94aQltPZvxgWRzocnnEftWecN387os9
x/Qe/fBUws/R2oTgVOLeaB3gaDHZlHOnt6yzByVpH/uAD4ROq1PXSapnfSYPCDCq0YWXmSldNBEo
R72ztE0wMd55COoqrKKfQc6u9sRIPO7L/rMXfAmPf/V4zVKaoNgR1aOSd+g6cnyhVEOC8Cf/oZFH
weY0uMIzHRLiU53begG9l8+dRSqGC5+M1DzNuKMD8dBVPuAzNmdd70ml2m5fft9/Wzvgf2ClX50b
aL+v9N89xVESNe1T/rqF9/Iv/Q0ZMz6RZEeHDJsO0hxzLkz+1cQzrU8ashkLMQaDe5Zc/lPkJ+2Z
Vi+dOlQhL0nQ/Ia/m3ia+Wn2dKLwpTGoow01/6TI/2IO/3e+whbT+QX0F3T0nsg+Z9DZ6+GvET08
QtdxtnmmY/WwiAM40ytMkFVeat/bqgCdTRRlsUa8B/o4aeH7IRJc670PcjM01XvS6YY1gWnx2hmy
8qyRKQcTiEcQIdHl0fBt7NT4K/9Mf2XBztxNZiVDmXTU70HPfkrRiJF1RqWlakDXTAuCk3txxZpL
E0c3SYsSZwI2nlkVhRP2+CZ9tSKIJh6UrUoO5k6JmvKeh2t1h8HyfQVl/JSvfdTPo2f6Zis2hL4e
RpOUplkI/NzUNqqz7v9Qdx7NkSNrd/4v2mcEvFlog/KORU82Nwg22Q2XABI+gV//PXVHCs3MVdyR
tNNiltNVRAGJ15xzHsN+GAKGsIEO/dcwXZInQpI7fNP4EttbGRxsHStLHlJoIXsiv8eHoGBBwQTE
ReaV9lTv22rR470ZaO9nHE/5OpeAlVeJjs/gbUkUjhmoMPxj25C2Pz1H93tNc7m9udw+tbSYLBMg
A3CBDGZKScRyCKR1OeXHkBCmxRUu0StmWVF+BbeUWzCchz4pzXY3TwkS284aygenJ2i1ZVx8VlOc
XEwByJWsW69CvWBhIEVywTxsUM0XgxL1VACoc9aD2aRfdVGF702eVBtfzkCSOxN/okMAOfMT14Fj
qUneMNfKcX2GI2P37sjJyoE1L6oj9z9n7pnE1DuskNg1THlZvs5AlLBwkSAZkaNOftpcBpegBqWE
vZMJPBEm+4Rk0TVWLWpOGKH7oi7ye+w89S4eElaqhpH/ptEXmwpoyx1pVC2kgMQio3zwrQvZRmLt
G6a+mGGsnqWfCYgORrsv4qK4J5M8gyiL6qqpRzuPpkn/6N1MEjKn4eQQIi3flzgxT7MxOJdxTEZC
s+3mFXaeubXdMXnpAUKtFQRcK5oRskfazI0tSpEAsEarmm9Uxu41Zvyy5oahkxWJwqScUrpIMTg1
g+D2CB/SulNDRy6ljDV1DF19Bs3gsw/CtRrau9BoN5hhYD6VE5QvW3cHLzCah15Z9hX1m17f0Jeu
VMk3JxFMV78uIB+ayTbFw3+qUHttU2WLQ15J8zUIgo4kdBuEIdinVY4j/KNwev+h8+f5d5nBWFk5
8BCf1AItZdVl87AqMqdnnjiP5wXU93CsamP+4Rc9OQFLkPhEHIQFjgBMORvbhsdTVgknwTIfFsf6
6u0RnESi6jVPAhouCTO0ZBVk24qWcmQDZor53vVE8MsO+gsxn4T5hfWGNP0t0xexcZl9wEojRX7h
ksXMae+nwITjoiv3BOF4w9Cu3aVpfOwTMIado9jqLd+wQQ+Djlmiq+Gco9bZViX880REYWH1kYlt
4W2yTEYI1lcrc2uNKuGXMJ8aJe4WH1iJBPozj+mDltlr3c/PrddSCRKHT3JCkZWPVoqVdQDbhqI5
yEkIHzKSu/Gmxww50xw0ZNn/S1Tnc661z1XVfop8em19plw+D3sESDNC38US7QUy/dotxp+p7Tyn
hfUxpzMJuwScX0UbEnPm9vZ9Z+Xfc0oWOPmn+k714lzM3nFEnG925p4AIWZYv0obRpB0xFHZJkzu
MVk3S9eusEE9Q2okg5cOMq64CYeG8ZUCgZhJIOx5+wwd/FyHDLoMTcBgFyEy3hvkHrYsAbmosGba
tLdhbtlf0vPIO0YxeBnsND3Iuiz2xFo/O0XsHlvt4uBP8+bLRlu7zssE+hzBCkUxX/GnvYs8DX6J
0BZ7r3WP+TQ9T27mbAy3r59Md9xYlUzeLM3QoYPqREQHzXJ6HEsk6vnbVPf9DqnGhukJMgoOTFkY
pD1+uCPNyWzThBb5r8pqHvPSVqs+5HjvvbuZjNXNkpEa55YvaG2e0+AuRSqR24THl0WFlIJ/X+O8
JG0wvvT+EKHJFKt8mECvulHllbvMYLUF6w2FdXaUo7WmHf5YauOqtXHxFdjmYDxDdBGX0YNaM2fq
gR93rQn5T0cMWIZGsKzS7vFmXcNJinqr7jaWR4isIBmWEPWDcLJL07pEspsrNwualU8eZzQ0yx1Z
KwBW6gdyzanda2TsVszJ5mXvSea9W0pdnJDfKmvttxygTxZWD0NaXovWfDAHACeEGh9br5eRIcIz
upV0VQLZiBoiMIsEkYqRZ1eoXVce6ifRqQj/HgEmntetshAippwi9r9NFGjiCSBWbfrRvY4BE9NM
KbJ5x7MSAzqbCgaQu+rj5BMkGXg9rdnzhUTWG9mJDYJA2drtkBNfTJpNblfvMYF2KGN1Vy0soXPx
ChX4bE4iAi4FdLQcH4rbMt6sb7BlSJZAnwDB2myUJ1wSS4hJ1WLEzv447jeV1vvefbF6Ua2k8FsG
8EO4cdsGCnASxnumcGeA8BetvHznqF88X9gckpu8DS7oKQYbunKTvCBYsWRN6qXmuWkCAo2Mbu6j
2jKAddS9ppL2xLHynEdJ9CYLApxefcWHLDn5cmEpmcAWBOBw8GKpdQ3efj73aNIH+3wxRn52ULGa
goJtbjXvRs2OpxvmTW9/KnbNDK2I7XZD4a3CcPbhl8TFKQvExU9mwf1CmkV3g8WPRZM8CXQXbYeZ
dSE2fniM6/IVkv11sUsbWJ7UwXmOg5eg7lZFILcj9g5SjY5wb1ZSukSJ59sSV3tU5voS2Oe+eQ2g
a7AS59fpRHZfGrdHmWiNer5zSCGfKvPVF/6LMzerZSxuQ/78h4VCmUOPmbMLayzygQJcAdmkSEG6
D99r7xdNu1TNsNFa7wgQ/pAv5t43+9egiRHYJvnn0C4cVlaw7Tv1jdOa9CQYDBGowCZqXSw6vnK+
x8p/qWeIScpV47pT8qdP8lXYi570u7xZdb0+LIxQuY8ayqpEPg2JdVDCA6PBJKdQT2mevrCnBIro
MCFm5ZpW95oku7uqfRoM9joafTlMkCQGBppWz8BSGE/VIXo2O9ylU3osXAZWRIgeAYtaUR27L3zj
HyEzyDGuD1ZrbNFyoUYDqKVT4jFhh81F/5u8sEvYs8l3yl3Yhj80IyWwWfxZ0ABz192xDX60a4kd
YSJHM1XZRxrApQDKDqaIqNuELZJJxH9XThxRPTf8LMp4VxvGvkljlugYXJSRos/R6wTzcQgaYcWk
CUo62ApfxMtKcaNGznTIdNpsmpxJaDAQlc/BRUwBcBYqfAaX7b3lVD9bo+fXcqpsl6iWoJMc7LGa
Nesv/ZS0THctQsH5QI81gzoRN85ax7PA0PtWlA/ZYz5CesyCSQFKSfjWNRFkrDMii4Ts0SDP1cga
Z0tcAPXxAuF+dLxkV5v5i3axTHgSstNgbmh4N2YHKC+oY+J5LcACIkjsiA2btc9K/DUWNfamnNP3
3lQ74A5HIasHJ6USm2548aH3P8KWSWVLMhKR65LOPYSZRlWxHr2s2bo25XadJT+LmCAhT3JAmqa1
CZvGIJDCeO0GSfrKcjEdaF3knoerMIYlPDfxL63ctSjnhzqbWkYFvtgRGLCtZpgEWnMU5muWhpt0
rt7LLsuOk03dzb11Mt25ey2p2PZJEhziLDNWY9tuDRU4UVqDYVmYmoTs9JKKEE4x3CvfesUHtCd9
fBUnLSeHVaz6203pFeUJshJ6gtBnghms6jolFAlpT4SC/SJcL9japfqwNCUtlqUQqPDM8SHZlzE+
QuJYYoRP6gCVUdw+LH32mvdQwTmf0YCtXK+BAH5T7/hvTUyuXFiONmmPGg8LJPVOFy/+wpbUhuBW
lNyo5ty/enK+OAQKoobYS398A4myKkv33hrCfdbol0kjB8jFru5J1PJOSdLl27EjyGmcltMy6lNm
G7+ajtSKJGX6YyQnK+5/2B3VDYjg02IT7osbqYC7PO7tzu0+1RBvEBfozdhY3mpo54+qYdk75csn
3/UzmJJ3xGB3TZYaPMtYOCwbTr2sxp9BKR/sOT23HYRtwZG5RiCgClaQCdCy1uba+FZ2FIu5joPk
gLHonBlGVOXNriv1ueoYxztN8lx5qEmVm+kIJBwxB8TNT858yZNRMQg0mdvzPi8yWEYlhyuy0s5+
JJT+2BLcZXrgHoccEvTGKzh2jNbjoM+f7aLHOYbwe3Ht3+QN4AUZzzlyd8+an4XhzZvGR4taZ6+t
3T7KoqGc58gd+gLWNoZcR/TbibHkbsjB3dwQ0izspYuV1/NCQulxUw0Eaw30iWXwHvpldzDJndlJ
Jm/bGhULivrRQ4k15JtW33jQcW3qgzHH1cFI0cxZGeFfmBXsXwoP4VtQp2hgzMlf9lUNAxaHKmcI
6I5caxNkshFf884pGoqXpmV3CYTwmDph/OVKz3433BEAO9VFJSOl4uyeRspMVpVuaF67dESqUs2+
WpXYBp7Z59HFjZKGMtQmTFsaDM6MzAQrmRft78kbbm0EDKpbW24eakc0m0kpU2/dphVXaBfyu55i
rOhskvZAvB20Svl0mPpl2DdLL+58NkFVpKuii0DVy0eGJ/Y29m+oobqpvPfMCsaVW3iEf0MArJmE
GAGhA52/nf2g+XY568+1kVduhK0/foGXOn5ZhCMdg75Q76RkeutJLmEBDwAWBoLPsVilPswzfzKr
PezZ+Cnva7irobD3g5Gk35ApEEtnfluIyBbs2vaZUWYcaJhHWGnX+ndfpOJaxhJliR8fofOwcwmr
cjc7wHY57lrvG0qpvqecGEJUV6lzl4B2pF/RbGR0kXFaedTE7NJs9lZev++xK71OyBI/a5uLr7Py
11KF/tNSLf3G6ooWxq5GimLbB5kWr0HGUrrpM2Onu44wuyaorQ2QmfqCg1nvWNEGNFb1uMu77jZT
EOF+cgVspKH2xFOfgMfAgVpMK8IE/DlKqtA9xmqwUGr7dgteJ0h/oRocP3JP24fWLcdtWxJX5zqN
uCxDKS5gWHkVxlN/TEMT0EnI5iykt9/pEZ+M5ERvaLpuzvxllD7zZr+4Lzo/J17B7U7hkOjtPKXu
oZ0QBY2m0ntYJnHEc1O/NUk5fRLH/9Zp7vt6OiW0ULuqtd0ZtKOX/YQ5wbmqsGUUNElDVkaOEYer
GRbljMxIMiBxhvzLgXd8cmpnmiJlUzQa2JHWOWmfOPrz+N4zhmXFvEEdx25sLo0DHAT9/5WvrZ/z
G/itNftm6ydBu+o8966xaeFqxK5TaUHZrAYkjAWelX2XjD3ozaneLl23/BSOkGs2Sul7PZoat14O
jG9M4h85FviDl1DY85/1SKxWeWmGcaZNzv30JeT42LdzRoJg7zWENsxeSkT/3Pm0XL5LiPoEVM2O
kRd4FoOyFFzgqrbECJc5s36VUDl+0DkE30Oi5i0izPhcK6eJWITNbwWokOd48onyKFz/6vSwSdLA
yDbKhvTtjAX57laLRDXQZkNdkxTHuCqzqwHm5kyf2W0JuMvfSAqo7gvLKK9+gqotc3Lj6tT+9FCQ
TnRO/WX5KEzedF46uA+pGcxwtMz55IzhcA3refng/eBQGQcVUvzaGTZTCgSFd6jMLmokXg+Pdl19
D52ihKRmPauwqe7x+TqrqrOtl8aklEOMoQikb+dnw+94y9DgdegsqwSs8yIAFSPm3i5Z3K1qoxtP
NCnZIfSVd6XPUGtLokorsSOvgsWwnlWVyn0a1/m2Mdxu4+kw3w9zMKxHZGpEvBmm+hTjXKx5lRqb
jjDSdeLzT5PNRgzBGMckyxnlGwSs5VSatb0xXRGffKu/qql88ho/24XxqKlxKCqIbzGjdiidp8Vn
FWNh81kjNHdpiBH8ohlc+vd0Ad0V4teGoYQIBpSUczRj0vrysSJHcgjyTWeRi9QEvkLdAzucAeVs
PsfCCBv4tiFOW2t2/XthiOahrWp5ttukeC96NUKZz2v/AtHL2NYp6m4CVQkbqDPoh3urof+TQ5/y
dPs1CLzASk5l0XbGdtKt6C9zLZmdkvI6Ziy/8gZZT1v1z2VbFy9ZTFI1WZuhvDbujQ/PIo8W0OaB
tPyKufVA40fj7tCIBm3gPWOTIFyC5Bdsu8548mXqXiXViRuZfMVVa5tdBwWHhjloCWFpu4L6x9Nz
s/HjWh4VqK8vc1Emqzd5C6eyatYyFi8F0a7M0SruqsLtH0vSkN+Cvh/uq6LliIppYi9tLd3twJYr
k6wwTwW2jycwdNWuz/ru3SqF/SUweu9IyJwPEGT7n7oo46/JUtbPAVnwkwoycfQyrzfQaCxoIAMR
ArUEkF2obSMz/eqHJeRPRED1hVEHiCRrMqEvOQM9ZdYACMW7E4qPQCb1Z5en8mdsMsVEgSDb/Rgm
9RzNxFzQ68Ez36eFDJ9lKbCqaL/L7itDY0hzfBQ169ZvOO7Gmci3mywpPjhhyRFlJIgBGPYQqUUP
bD8Flp52kyBkNM2tAOoe/zyrqmE4V3A3txM5Y26UFiR+8ZaFBdaOSfgK58vf9NI2twtzcQ/dWKM5
MJQaj4tbkSEFtrch02GoY2szMqc5gfBt93qQeiXnatpZne18xH1h/XDEOOy42tXRWXLXWqkxxknO
SVt+J+YAX7gy4+ukcudVUKBcCXBI0MPz74MUyYJDV+cc8qZS9kvXMDbehs2SPStperspBfW3gmAL
jy4XLinwcEjBpO9QuDsHqI4c97Ny2yd8jeOGzZGBMYho52u7KHHJAA58JXaKscdd6qdMqzpYS51Y
d4OqpvtkLi3SEP0OxX5ZsGaXEhakDkUVRrZVpM/ksYmDYcjhxZp7cZg1J1IUMEV9D/LhOxln0BoD
lBfyDcEkTWvvLIS1MnPSKsfqHnWp2ovEIL0VdtgBdHW3a4Z9oh1dUECLgsl7jBvEU/7J0YasGK5k
7blpTesE9dXgFzWRf3BP1Cuj0ZiokGFCycq/k0Exia5N+2K7un3uVKNewCExMWK5ibGiZwoHB4Ps
c9auwSbA3Q3VBWn4dfIB3NJYj4SATvWyay00uqFDfVW1BAhCsU/XIzPhF5q6+DR6I6TJhshXq+rV
0xQK86hlY2EuwCD3wNSsPtrKnlcj/oNTG3Y0NL1z6+fSal7BSOSusBlJpqrxn5I6Tqj5RTY8Y8fy
3tpaeLuBv+nVndxq3+OvL+UMYtRm4vsZs6cVF1Byfnlx09JfVlOVv8t2rjZp2LTrVLJ5ihwHJDAF
RgAAmTPE3bTZYCEC70BwD0PjXWkxzOoy45a11+zWl2KzqFhvy4lT5+qQl3IN2Lf7kY26TPOg1+2P
rnbzL8ZVkla+StNTprr+1cpF8DBI0jVkp6oveOTV79LqYNU6w/AylYpnQobOj7EbbiFtSDmfutSr
99ou/QNwbwawGEPEpbISee3kMNzFTi0OnZsPK5k56bV2G/vcDB2bZ2O0okIa6sqU6YarDK3PLMit
aoephiLPctx+UyRIFxiLgUjuM1h2SVXYq2CunQ39YblNxJAeMk6lU0HN88L98Y3ImMKA6dIuzsP+
UfThjaI3MnzRjgAFzFGTrs3F5laQ0EIegpBtg8HAEukpBfMIYevm1K2+WR40u6maS82qxJxRtAie
na4ZQjDj7VSeZcWwPvaHh5aUkgithXzuU2VsnCq0jmwDuzkivERufPyFL2kxQLL3E/hk6E0xB0N+
WLt9kvx0p8CSGyvj9UAY2GbwmBrVTd9+8bvatGSq/+VPllz3PSZeL9TLXU+OxNZMLWvtz95wqSaD
5snxO9TphnSp1RpIOP7U3scY/u5zY3kmNuWZ1Hn9WPqq3LjC63XEVyWEFblVs01qd3mRhul5NBXT
NEQZXghq68kJ2sgaA3FYFhahAhr12qwD9djy8lvVrd+uZZBUH2UWdB8cMhNCv3m5GHlsn1L6mnNW
OctLYtkq6n1PfRRpa72TDuHd2PXjTwmh87mKu+8yJMesr9N4qxipnC2H1VlkNDZsSX6JZTWM5Xgy
nbi8jrm2P+ch2S92oI8wXwfm+fWAKWLsGlJzlb73KmImkL8zAVwxxwOOnrZ5eY7psBZPS9g58P7I
hVWn0vAVAfhAcTe8xtSXqLzxhVOIYQct6o7WiurKWk6zGdRrw06I2a3s70LOkggERGAsRQq7LVf4
JbK9zbto6y1ZDt2xlvWrwMrxy/MZJFo1Czody3lLeztBX17GTT7HCN7Krjrq1jpJP2+5Tbw322n9
vbBHezsXZoy+r1FUvhlYycYWoidV3Cjvho6tg4W6WGaN95V4xmcBkfM1rJl7tWgR3dIAGFQyxqPl
YrVehNRKXfpWFwNJwUEyO6taaFZOHj82I++ZedBC0RUom4D6JnhNQsaaSbH4K93nZF0PB9sgELqY
qsskzTVjf/E4dq19GgvmcbS/EwzXW/8+mFeiD+a3KmeNoim8Ij/gz/bZla6LpuJSD+3OB9T7pK3k
oMCm4TywFzpR1K2EB1h++ZLE7Usjl+AAXMY4UGQcZ1t/iLG/fXfZi4ckD64yV3dTXm2Y2Z7t2viI
K4x9+AGImD9oM3zMdfWQT+1lyZeSS2HLfRDGD8nQ+q+mveDeqkY42wFeeNF6h5zK04uMSRtvlJ0k
ZQmHcU//OHmNikZXGNtW6GeaDdp6We+8iYpa+l75tTBuPkKdJ+XX8tpxikhhcH5megoAZCShD8QF
emDnuKUEljNWasssbD5qYbc4dDv1NnH07ZYUu8aSBfZbmCEcQk0Xr1i93UZNanrseaTLVTG4LD+J
cGSY3RV2EnVz/tzNQTgxio/zsyadiuEG1rm+dtn+BkH5wW6bnlp2iMxt3HWMKFi8a+fOoLeEKT8D
aaRvG0jjsH7nSvNHGDWElHoRw26yoSIjzJcP6DIcrAEew942nKud6cXL3chZuNN+eeSFNb7lQ70g
tO6gAhc9o3w684Ol0/jVaDxz600hC8PecWgaCoOxS2QNPGIwIqatiR9nW4qxUw8JvsVpTwgT+aFN
W3CRanZqU2nu8iBfNtoOQywRt7Xsiqz8nvGy0bcvQWAvq35citNsd/OZbtHZKNxLq4pWWZKNOA1E
LbTud1GnzMfmJuk/DGySjzK2Nasic1jZSzmfGAVXBC66NQn7i8ywecK1uxhCmGji3e7Mq3p6AUrZ
njt0N5+eIPRkTSNKv+6afffdqF4fde6lb1lddSc9+zV73jlzDyE75l1lOER4dUgwktWYESGqpIHK
vUILgwtiCnjfLpkE/WVQdTBgmSfzidnb+DJUI5GIYQ5mfdNhaz/P2hT1Juk1EcFNYotmJVBQl1vW
98QS5exgn2Qw5kfIVg5Sx6lg11+Ig5iLga2SNh9ZGTaME6plR00an1DkCJjfTlIeYyODKzCTQnSN
C5cAC7Ag2aYonODVTf25ithFYtcXVVq/ysUrtmPNQTw2TfVgatMEB9BbtAhLaF4oGMn0xcKU4tOp
LS5FbVCgpcbchttSTt6G6W2NKMhBOyBDq117feAfDeU/IyNnQOWmSY4vII5Pmdtk2xjqqovDdkuk
nsMLlug1Ly7831ZbZPeLdCdWu62yr/bAA7jCbzxwP3ry5FcmYu+kb6654gRk6TZuSd8Ta6/IrBVv
bP4+9ols/fnzsskZH8a4YoGcJo3YBP40P1fuUL9gHMBQiZgiwmXdbxfPje8MmISgpB9Sq/6wq+zN
bYB+1UEaYFgzxqfSXOo9IDzzHVKOdS8tgO3UXuNHlwoLbWguzqrqMJIWRu2hjg7l/dKn2RP5X+ph
DJafVsbUbsO4TzF8KlzDiQxzlnYkshsES3gVTmNKzceqKrx7SMPYk7Oy8VeEj4dfU+bKQz7XI2tv
x2TJwBkmGkP8Rr/eETqfp+A19Axh27EPSesAUk9KjNkSfTVbUdO7hF2dojzAB6uGktZFteZPJWKc
CaPrng12Bsd6JDN1LpsAKALG3cSvfqaxepKxUcPbo19kuspnNLd7aTBr/n5Crji+gnTltJgUWjP8
Db1sec6tFAFwkP2yVdOdhC/lhg58vgRlll+ZGgfPbMyNxzQYhoeZrc4lkwXjz3jp2W2wGYtSowif
bBjWTjT4efhJg0/71ND9woEovQcNkXeOlqVtV4jyaSz9YEY+PRXBhqRf9xe3P0IP1TuvXVIle5r8
lFGTCLf0o/swz5b9QG4aNITa80kzXtKtjURdoVcD1NqQbPPT7dsUwsxcpndV2MdrBuXegzHedpg0
dsvOJxgS9hwWg0g2Li4lc7AY/kkzcQ8Mscx7LAf1/ZCnA5mJsr7kU2pPqzFkt28QBHSgx2fDMKGZ
z2TT/S6NLH0bhDtnEVcQO2844VaqZYk9SZtvTOMYnTW1c05oKaNqUQSuTaiCZMJYhWWnf85s2UOS
FcS9toUiNxbHa9xApWyzYMRxV1TncanjgwwlG0lwPUgj/P5xcJfqzkbgvm76HqVfCVL6piP2UIGU
LCosCrlpQbiLp+rBTsn8z4DtPdaqmC9CgUGZVNC8+hPCfmr+WPX3XjzpaECkYChlrBSSpk09+A52
CG8MGamFXDLKk/gEN9xfD7OhcXvZfnaS2LBPBGHPa4jEOQqGW8uc9PyrtqOPt8SvN2aLKGOSnE1c
XZyqMG2vpq+yHZ1t8bIsdn+d3Qke5Gwg3KXL2yX10rzHXRq8eZnwvp2yvdUTtRMhTMNgidUMy5gp
X1pVv0wdYaL0Eddg7pqjUY7+HVg3wTVunIvl9Ho7ZENzmrta7FjJk5oox/qemT9/q2lrExYja/4D
c+X4lXBbvSsKQ6VrqjCx62qn+8yr0VrY34fxd5qk/t60mx7lrjfEqOqL/MkYE1aW6A+nC1sM0jt6
sxy4tdvpjL0EzxsYciI/szCzv8HXDGtG/FhtSod5i5P4KB+Y1SjrtjcXxeweh5HisgfRpFiGqiHy
WHM9myZiAQxzmxE888+i1LcD1cj0d41W536gfQ9uKc4yj1yVN5tqNiLkj7/6ktojXebn0QBM0CLD
53PsU8F8bROnOPujwqubjw7Nyi6+IdIRBljpY9HhRqdp3pisiy+6gmK3bsva/XbxXDkMN/Lljpla
fjci9tp4gd1s7KY9NNJf2GxQ9LAhdxxNVnjisK0HuzSteExAqv9Js3v/hxT0z8kSf3MtI4P1mbJD
Xgwdol8D6++pjX1p6IzjKNsPt4zkSbRVfchyiwOmZxW2RZDSbhz0BZuaXu0cBENKJkOLCu8ftP1/
lc/zPQi8sk3DJkqbnZ7/9wSyLDMTXRsTgXOptm8sp36T2V3+/yDT/j+LZLmqX9VT3/761V8+1f8H
uSzWzePzH9TaQ1uUv6rs3/Tat//tD722h746gOQQkDpncC7dqDl/6LVd4pPI6DeJXPLIQ7ZvaJD/
FboEApIcW9sNAJU4t3/uf+q10X8T8EKWses6NwLG/41c+69GFP51m9hY56ZlJhovNP9uaBpjTgjp
InmwVNttJ4edRgr5giShyd1NTTr8A1rsr7fjH593S4n1SIBzAqgofxVOW14XVmHpooUsGmSFoicF
ORAJh9+ffoV/fv7+xwfBsSCGHusvcep/+6CcXaEAY7SRBv3rniVHJ3eNk/l3fZL55iWvBboNz8d8
GJmFF5tHWYTo+9inIAn9z1/m9ll/HBGH7//+3/guZGgG/O7mLReYS33zYPzJa8FsLmBW5cWUt0ux
h/uQPHs5yUnlvJTFP3zW7QL+7bMCfkicZj7x6da/lOt/+izd+kPDXifcDFoTxFI1xj0CZGTbY1i+
mRQhpypdsnthjd3Xf/4r/+Yb/9efSbDfLbSdmacX/D1ZLjfSAsYngDzlk44qfSd96E2vvbAxRARq
jvgKIwbT+jiSBXRNuc5oA2K6VO3CxDaUF59yVZcv//C1rP/NFeHc9H3y/0xiuG+35J+uiKmqfBQE
BKKBbNQ2KHhRVvaM6HK2SsQ32lhpW4fYnpMMB8ugd/0iKohoDRG4DsX+P/xA//bEAccJDNIwDRKX
uBf+5rmqSjdhF8wPVC8zGsC8aDxmLHm7hKupnCYScRJeVf/5GvzbU3f7TJ517B088Iy//3oJ+rKc
PWsRfKZu+rOUCWE8aGLX//lT/u3W43VKrclRxyvL5x7866eUYd0FAnTXxk9Va99hrevTB2UUQxW1
qSi/tCiL8DASs6v2dVF2zT+86uCe/e2n5lAhws7m9uO165Nm9ddvkIuEpoKQ3i3bRM8OKX1NVq2o
4TEJtEU3fI4W6DC9WO5HY47Zi1MYbO/CGXVWFHeq/qxQdP2SSczIG7OtW22UkeECTDHchOs465BH
xB6kpajMCEu+VpYnr1NOjMWGHKP5merZaF7moPcerGlmAVxiHPjNuFf3V8ES4GZvpLJ6ycE8oGsE
W2w0m6AaZvfFGOdb4pHfy3bZCzy8LSAKxGhrvxk7PFfsQhT1mh2eM+WXPcPmYhCR5zKLiCxE4fd5
kWVcYrw3m4bNcLqqLMOedrXVpfFN4Nv45Z6lkuf9F3fntRy3kq3pJ8IJIBOZAG7LoFg0EkU5SjcI
OcJ7j6efDzozp1VFDis4lxPRe++OHd3KAjKxcpnfvK/trPoiGabfOvPE/tDizWvvZ15q2s20eArp
pdumMpzivosKr9mVZjoCKG0trNsrmONDsqmYOj2heGzPH4dmUN3VYrZZex/V1vKUz5VAfl3l0a8a
p1YDbWJlM1N2M5e0f6SvtRlk3lkbvkrbAtPbie+jjRoXehjR8j0WHdMdtUD+8wkkweI3Y9V9S3GA
7ogaedTz4szk27gYjIJKm0oHYq0jQ9wcBywvyMYM90bHYKk2Y0XCT6FHMNzktYy9GzOWSFeI0IMq
lBne3PjJIgD2LoYJhKSNZJ3TORhs46pSwvDzXPQz6O2RjD1vcQmr6IqTqSFX2YMLqTIgaVKvrsE0
xCldO3CpUtYU4AEAkeA4ly3jnKDUw1NTepH5gNxApCkGVDk5AFiytYZOG/lNyAAQv1po7t9HyizN
vcyaXD3QUU+iHXOqyPy5APTEGYCRTfFxruLAulEOnJm7EhVgbAXYnglmJidj/Nrz9qZDqDokDU1z
pKTejCWxwQCbWHvFDda2srXg/RKE2v2MLVO1z9pu9bkt827c1lPAqets9Kw2bgKN10eci6lpn9rB
L2cw4vQ6zeAe75bBiNTO5LYHsmx4GBtM7YCCr+MKRkFMmoCKI3GVJPuyrbrosIDOQimizSz87BgK
edvEUnm7bewk/mQ5sGLyeYZi3yNmByRPydDB497Tfpa7YKwD1BetncsQIN3TFzFBZHtTCg6ly+p3
JQQatMuLqD8SSg2eBQg7Lj11BtlEukv2g9RXzwfcXJvEX6YsM983VlSa+Bkm4qbVi8sXanbzn4S/
/UgDaY0bUgRLPHJcdXc7R0Vh3XSFsZT0KkBibBbgadmBgNEO32NZMBB0BxyOMIoMx3arkilQV4tV
6uIw0Gr75jkg36nY2gkDnWmJkj1jBg07yK7AN4RhOZn7RY7UeuhfjNMax8bbMU2G4BCGElcOM0cf
fYP9yCSumjTTEJQz6C2I50VgDXtk2KDOMA3eFDWtGVTIkwHOQq8Ma58FvNltkaaCZkNWyq0eMNWB
CgGob2MiDFdusth0H5cwjt9ltGAReaxiVMWzyJ3B3uolwD9qrq3fWWCL4xivTPskBcJYLmibREkq
UdFY3Ho5KJjBT0Y5wI7QzTyP7+qQURv47yYc3yFjj/vGmMjhNkMMunlUoVObV0vNSI6WYqhggiyQ
wDDSnOPcTbZs2pBR6Nfpx4KJ94821+77uIhBmwCkHJxNWpaiR8zDSzrs4Oz4i2stYFwC4a6BDLBC
+ZFeQNLwOoIgu5kXF+2dDsfM+dZJMuxrvHFEgS9TjboVi6zsTdgZIACL0UJkqKLpWYFHqqrMb6eF
vXFxAe5vB0hZ08HQTgyOBcSgt2+LLPtaDJnABG9uhk9zFdK9z2Zp/CEse5SeQWhg7xgJ+duja8qg
EhOL1rdinJ02oSmxorSY6WJXa8tiTxi2upu4kEVw1UxLY1wtNuig4+LkUXldRU4DGFAIws3GWSI7
ZUyu0AOJ46IBGtMLg+mprpiOeXYpo1tZGd2f0LSK6oHGxsjsIUydD41G3wK+noz7W93W+q5yR3DD
mU3ZitNOFH50q4xRcq5q3Fs9USRPhqqyDrNCOFTAjZR7E6OZ4t6Zse0shi80c3v0ZIYM9NIEGAXX
2XgabphTYuKcd5VqoeHMEu3VBRxDn/XuvImJfoiFZ4GGWOFWAOnGChLF7LUi3oBR4xFTprVH1D9W
d7aiFLcl+YbH1VVimgyirEVa26FBdDMHICe+IrbelLe1nRvZOzAHUXoIM89odowahsWFrYbQl3if
oZS+7OyKOEn7M7YgHdmdHKHgR02XDLAjgUyIXZczdWu3wTTCmNx6wArdnaq73nrkpgCW/tfO+AZV
3grcEK0OOv3NGEf9I0L3KoX7NsCNi6tJuLRwrPyYa7tJ9uDuu/nX7LRO8d7SISS2DsoLvqNOvXrK
Nn1h5teTVcX9+wpOHcJcHNuvDdKzDG1GWeTH2InxeTWmZPzYNEs4f+4i/GJQjK0D474QcXsPa54x
Hhx/GV+XuaHu6NFkeLTHuN/Rl0Qm66NnGOFT3i95fYuVIg45iE92ob8MCJhcpyBF21+BGGsQ0dkU
tY9NxURmO4GUGO91bbf3gcOU/FtvxcHXGERggrYEYE1UaIseFAYT6nQnIz75ryC/lPpeoWgd++5i
LaSGsX7o8C4BFtZj6uSbqcUI1UsL9z1jAFdADKpCwhfSB4Bb6k4k761mzh6jKqA3qKyWmBIEAWbK
qg7pUYI27sXG1G4A2wfQGxSjgQkWxIzK+2XHyfB5SodC71vDc+/58sVPx0yim3pZ2UvZpOffohqW
D16VpHpjBLL5mNRRslATLvW7JNBOdRNOyZT9sVHQfMDwBa5O12dhdTv2sYbyBL20Yb4RGT/xyCbn
61MnIwvhya1vY9HpdK9BojUfWxWZd4l2p3nbGXZb3liNAPoaN11u7CKRaW+XyZQBMASM/ENsDgCT
B5VA+xmi9guul4EGsOTCCXVkit1KjcEFuCjXbOqjQtdxRUo5CjJo7pkTdDtiwdaom0htlRdEFp4l
ZpXsDCc13N1AqBt3ZCy0CoUzdMzE3SDOrtLEBuAd0okYQPrnyiPWy+hLlhbsbjbF4yejl80E2SRK
n8DXWuhgzXn5e2Q28Zj0Go1gxZXHRKSLLM33EvKDQjMxQdQ4zY+ynEFcVJ2wHpeSgcXWiZboJ6Va
1d2FC9nZsKny0Wk+eKrsqsNQBCDXdQ2X+CvnoXV/p3ajqm+miUbckdzRA4DRBFC+LfDhoUh2eWsn
6ghWzYPXBSVezVdxpqLyB6lR+Y4BNCNn2AdRS5KeSe/jEKU6upF96kIdV7OHLCbM5wBdTncIVoGs
TCic/jLybI87sgjNP0pUUKDCHKTeJukyE7s1Z0lvo34YvxtIw/V+PAKKwfZgzN95pKs/jVg0vV/n
EqvCaJ5yc9cweMO4OpjkzkM0zN3K2YZ3ochfy72mhRHtHSvT4NXmrn+fAMEAOxrkPVFVM37mf55X
zqYyVigVZVfwh9kNtKp0ar1bBlLYDYCYMns4Tw48ZhPFuasZUGN6iG00mvBZz+XjwDzT2S2NLb9D
/TK+cdnYK/ctyMatiChDtmkVD98dOwE2byoPSoLbxhg4WnOrMjSQJm4TiV4aEu+Z03S+o4HYo4+d
wHqsXTn9ZlqWAyIsk0T5notsVtHZWQI9GQT/ppTzgDRikHErQ4yzrD387S7cVahV/TI5Jy3MUL7y
Q1x3rdwID2EYBBYXB7FAbjNav6V3awcOrFawW3JEu2IBj57gG1pB6mqdD068pNXVjCpHvBkdq/vq
FVUMNYxxNYWfjBuET3JOEzqNw7IP+9L605XIwkBRNBnll1MCWlbglDYzZOwW87ozDPsb3T5pXwV8
x++iLnKelIDrsrFgQMbbBIDDPSN5U+zdNOZ8LHalb3u4cJO/MLqMjnMxzE9wkQg1rYzR4ELryIsP
jCbEVyYpE/oznYHKETjBNtvFVtpC9nPS3LpWngQcpkdr1HdxF2XOMe9cABlIs7VibSi3UoPWlemw
R96NPv3ULQO8kjGaiXVm3QGdEypfDe3AVwzKMSJaIDawIMcyYl/UI+T3eGUsrTKG0Ve6IBEm2ogz
m5sMdB172sSDvQvKNvwhE0C7UK5E6hzAig+o2KWm3BbjsPwspmTw8HSuU/ys5wSMa91CN92ZyxLJ
w9yZNP9kU/RIucCvzX7nSofFLzNzp+yoVWOqq6i2IyxBEy0CxiYk1n6hGBq9JzRp6BL8C7RgUYYo
t39bGW+SHfn/tJ9t0nD6v/ezH/oWQckT5ZH1//DfnWzD0t5/mXROOAjYzjs0lf5PK9vy/kuvTvQu
Hg+0t9Ae+Z9Wtmv9FxR+Rg/axuCXXjbdqf/dykaVxHKVZZqKVjatGyHe0stWp31W9EbQUGNOJWxs
T7AkUOeqHDBDzDnxGGhWph36JFCx3oZ90vSPk91V2WYArph2fgl8qLk3zW7RD4HrJgkjXKAr9401
VYBcIolBQr4bJRS0qyRvOgqjGWnMXRU05gdElMsvcOZJkps8S+ZNMaax2pcRSh8QBVUQYD2bGxEc
+qJwG65TZZRT67fpTMK1NRONKknNrfWg4HQKUmpQe27RtL88s0O2oKKIvqZ2thYIjvQBtnOJi8zB
C+vR3AZ2rx6tXsLuFokX0jVFrdXepFOV3akxAMJKaodcEv4/RPuiLxIK2hjegJ/EKn0wQlsw3eeS
zXxTDJY+mlayZLav25lXRT+kRi+785pwvqQq+tLeMMrAWYJGOLnb2d7UBrNK3plDz78MKcXmsWno
Ay2VB/beauILvUhr/fP+0wdfzwLGlpw1Bhv8xxZnbdYALChHrmPGkBjJYgNSDEW7S3Rojz9JZ8Ae
QE6so5uygAD8a/Fa69NQje3jPLYcgTlup/FCE/a0OckvQnbfkR6zD3xXHC3PflELNSoJwxVv0iZo
+O9so4TxD5gKnEkiRyAAzPTbvZt5rd6JupjKfZE74aWfcaZLxcTIxqQPUyL8AZB+49M8bZJqXfSL
kQVzBCavy/QOkE8p3gM9iT3oe91o+nZgBAAIEXNMb6ZQyz+mhUW2NRlCI9hTieWHBE3pfeHIu3Z4
yOBC1UxUIe4uv60OK5eHtYqKPtK7m6HjDUBI1dYUHejm7T/B6YUxz2lje30WPnTwoH/HPPhdnSk3
mokbgapU1V8NtfL74kjstLHjyJIL5+m0a78utIon2XghO6sF29/j9s8QQRXU/2NL83ETOVOntzV0
H+ddAtPRQURliuftCIavv/B45x8Nq/LJYNIKRZhZgbOONv5ZNXeBdxYakdUNUEkkv1MIT1KXaFAn
XnP1+qt89oTMZtZhMc+IoyQ8h9O1UIL0wCBlfUSHO5uqnSVTgcABaYp7Te2lxE3Xj9PkXfgqTrUB
ebEo7piexK4c8DDjibNlu2BwZd6GuDLBCtLbyWrT+zxgXLcpvKD9Av2p9UHoVNxZ/3OrvXBwnr1Z
ltVaaopBGiT4/J4+LYIT41wylGNZshG89NQ43fUugoCbGDjHr9dXO52MrA9po6WH6BXOYx733dlD
OlBDBgDSCf1CI+2vaBQgvNjTLjOCzLtvmU/swe8t1xEv+MIREn+HHv9GQleD6Vc4goBIwPX1fGOB
eCM7WaODtWmDqcI4MvXstnhom2JJf2TKtVtvo0N+98FVCzj1KA3TBtb6APOdnkxlWirYAFXQgJ1L
cJ7zvUNeB5dgoJm6NQsKo/f1hNIk1yQyOGjdef1SLh9GbLPRVGKD8w/lUlAWkLJCwKJ5PtbzQ9WZ
sLtEgGTGhyUY4uVJxnWlQHi2Op0hVowOYso4vRsDXat6CT+PNrUlZejsJumdPcbCfhcXplV/YKKM
p1wowpLW4Qgz2blJTbSHxJYc2Q0YZmeoTbQhVG0cnGEAg2tbYrH0iEoWsfiaGGWnh6MHxnEt9GCN
Zp+jBcIGKtHhYk34HkR2A5tymZbH3hVxtgsHBT/ATqsQgVcTLVXDPcKaGZObjj5eBDLRLZKDnuHD
X/FnQJ/yI2Mqg2GbsnLyMyuiLgCFYzfUaky1CB2tiWBR+S5ygLPmR07uWgNUk5q8Hfn7qhM5wgSh
oO4dEag9ONB8kve5NdWz/VRIXYzNVV3lmRHvSll4s9gXhl1HzraXwWyLTTgPc3EM4xxZJA/GBFye
ZkznpxSGOpjaCTXQ6ie9vWrVLy5qmProQgEX8cCqtH/IbJwOOgE96z9g77IClamAnGRTIJQhbo2p
qChS4xApqh1eUtO4RwIqSVMQuhCntoJ5d/bVFgsd9QbxlfFa9DqHrhuOFIYqrLrhCObaMN5pcw65
faAeRe3HqIjn4p7cpXrKk8r1HsLGGCM4+ZWy0scWukTEnZ6Z9Id1CkrrjqwwFg9zwZTwZpiAVvmy
Fwx7y1TH6hoQG+nRDkfVcPo8V810BQY7SDE0t6GaN/TmaZ+iQzuq68gpmk8Qoi2Gpt1YIEScGWGv
l59uYQQTGSZbRtWfoZhO49VqZdHdtjXi+vpQFRDHqx1lMvimVWuf3rvhlPG2r50UXnSbp9kRJVl6
nqDEu7h3w2s3RDUSzl/i2cknBxOq/ssqloVSVt0wWD9OsjUiTq1r5ZOfCpnRpG5NM16cTadGWX8V
sJpMEJfhgArDgKYE4npMOFQ5bnq7YDy26cFE611oG/m4a+gyJEc5DZCqu6rSOtxORmqKexcuM4eh
rOrF/ima0IqP7CtKwXawTv/ysEnFtUgVuaiJuFnyfRIJRHVVl3X/jrFfVdwuqEDPdzrvxxjjDmng
VJrSQHSuxsAcptu5dKzo4FKGoxWn3DD+gktFmPZ3Q5JXLrbJY4Q01pZzYU9H5g9d4P7MmjBoP+OI
DSgXjZ8km2bu4bErBni8gRd9bgc7jq/QMa7GHsi5rfVxSMGT4RYzFV0j3tM2NOinmXnnlB9K151a
Y5e1kiCxWQLLzr4BeBEdiMmcFkG8GJb5BYV9s7+B9FpOR6ORXXBnAEx7sDHXtH/NnXKyS3fhs2yG
NANogGcBowCxdQ6gsEBro3CSBE/RHMrrpLfEUTmxfOuNC/LABAvhKMd0sL9dr8Z/kgrVL+3SZXnz
BCi2gWPS5hWOZ5YMrscRQcU9rJq+8NvSQ87r9WvwPAN2HaFJLAA8oVFJen4GEMCtAt6h0wVPNTsw
bDPUmVOId2Yy+ZRu43BMoTcE266hxUKTC+FI4CHm/Pj6r3iW6LA6c3LFrWiSdcizXzEpXQcuLWnu
wyggTz9UGMDmPS6krmzuasoGxlayZqxy4So+zQLwtMN2jwra4VQLEyzQ2YsXMpyFqG37Sg6Iom+C
aJq7gyt666Hgy4kOZUuHdBELDjZdrOKLZlfs63/yAEpz07QBBTmONrF9J2c+3XdDhLq3VYygBBad
V/gW19ehGKN3UGO8S9bkp+nV37Wo94UEd4KGMAnQ6VqZ6Ba0C3LHJ/XybkMu4M2kVHqPTNa0f8t2
rkuhdbra+GJmSZfhWdFfqIg2NtODeobrUCKwcWxzqHITQ8UNIv/DhV08PT7reoL+BwayZFPUq/Is
J0/omVk9hFc/DcboCqoD1jqOSZtbktQAGVYX1js/Nay3lrAm4E2i9NoiOflcjUAPAwBwz6/S0t0S
wid/ioYFncygvXV7IBVljna0oWV5oeY5q6H/PioARCnwdkGPntB0ujR856TOEBnxIVG2q1JVLKbt
PGXBjWlG9VdTD/MxQwRIIaTZqG2Y5GPuJ3UC+1WXhXXByPX5mRIcX+IGkUsCaj5LorPeHMZZ1Qi1
RKEDDHpKspuwNGrmLrKrLuAUT8uSv4/OLauVR9OKQPnXKuCfIAmvRShVhOGhTRqYZk3qbSMb7rtA
G2gr3QLiQJkY8sIjvrCq6ynKkhU7rEHpnL7w0G1JfqVt+JnKug+lEONR67lnJGeKj5nhplvLGFRz
ISw/xyoDTsVV3NKApjwBSux0WbdwyEWAkBxKxhfmIU+GkcReoINAgz3XvmeGePhtIaz0C/YFVQ7L
dTadEdnoJgkvCbI/22daI9gl85twu+d3ncWOsAeUWmmyqj6xjHFb9VmTfRl6FIjUjIXvW185NxIl
oOBO0A4dobPbIGkiqxN9Wx9ctxkaP07zeuuuqHD4t4hwomL0u9exm134qp9FEZ6LApTrh2+LpujZ
svZQl4imBe0B8IX5MZFifDCLdkSsi/EU7laWvrTi6eXLiXZMT3DvmXzQ0pLnuszMVg10EMbuwIhs
L5o8fF8YiXMoEBn5yqF+FHZSPORdON2CLUk+vB6knwUxUn4EponS66ZSD5+esKmy4a3poDvMDON/
pJlFuygu20+ZLaCDFK3lj0bl7KYknS7s719458m15wgBqo3wSR1M42s9bv98yUFYoK46IFs19OFy
iF0kZj1U0341SIMdZ6Zg22Xs0q3HoH2fDf14pVOtEWhUHnwp14CLOAy7PhBIDr/+Tp6dc44RhtRs
pVxbce5ZYC8rlDWSrpkPBr6JW0/11cFoEV3MIS68vtKzt89KECEkBr44eRI7T1+Biuu8L9tlPmTx
KusAMPB6idrumCbK+NYZUXs7zTxeEghoHK8v/dJDakH8BPBKf//caLOEN9XYizcfuF+4s9TQpRuZ
hT883u3v15c6czHghLsuT4eJMY0WOBfnFu+20U5xYuF4ArKm3feZBaypa0qEyN0UBgjKo6UIMhT+
6vDdhEL4AU8oBmVmY6JMPGt/yeqvNt5c2xDD3y3gm/wuT9PoTwEb/sKpPN0Rsgcuc+CXQEX5vbQT
zyIugNyahVygcTGA8WtwKPby3YB3SAAIg/S9UzntQz6YulRbbx7NC7tyvjyhFfich9Ur16mpzi/2
dHRh+Dpq8cfSGY4FvKsPqh5+pFY0HOggZNs2Gr1rFCo6//U9Or3guGPWhXlm9On5B5fr2UnMkfjT
U2T6jm0VvzMDqacdOCYTxQv0wPDBsfXwJWZc9Pn1dU/D7brumiDCg8P6GtP184vVEmmJwfps+j1Q
/ANNd+ROygmz0ahkp9sxO/4/rAcQmQ+bZJGv/PQ5q1lONHtopWMC2t44izveGQlTnGZJfkZI110I
ry89HucJoQ+L0RdEtNPlDFk1wKhq09d26b3HuJ4stEOaatNTkdN204F9IWd4cUXatQDYSVOs8wNc
dtKLLco0KCMmrileLQ4zbcO9DAAH55NdXsB2n8aR/95AGDTAtTUSJSQpp0+I/PTQTpXghdqoVYfR
PDwgCD8hQodJ4+t799JSQPMFi0HgekZjgMFBnSSAHS+4Vu3beQalVpaTu0dMMTDedAn893MRHUHD
Er4ozM52Ds/FcEZb3/KTcVK34ILcW/Bz1aagW/fw1udaG8F8euS1XITnc5981Bo3cmX6YvCcvRet
WoEqqD+nbe28KXten0pDNlAEfTAQfOpnn3nnqbxKLI10rUafCWahvWtQZUCKlurFBISDHLiX+m9/
Pvon686xRZRhp0ek19FoDi5APreMgb108Es+TfYosyN5Ud6+OYRql6+bgMLABC23Nd36J60QXp8O
0YCmVOwA2ntvIeUKjLHoVoOiqWllvcsigfomXVB3/pSE1STjCw/8PJjSL1rn3DyvTSvnLIFQqTDm
ZegtH2pHy3gOHZoCqCoCbw4VWeLoPSJU2du3di3pCTZypXGd8wlBO+dCjSxaA3zdr72eY8jY4WaO
8eGr5ax2eT83b/4k4bnx4VNw8yeSyZ2+bF5ujwfHhNNPoh8HM0MXYi7srcrd9oJrz0vvdE2UOL7M
S6gITlcyWgS+pVFKH+4EXesi64/UTeSIWbocBsNrkcpE1unNJxd6DgmLByNofcjTRWPwA4laWsnt
NIP110g+oNCeXrUwwS8c2/VN/Scb/vtl0t1hoKCAFq/fytlSkm6uoWfLj2E2bKPYkO9GJx5vg8mI
HnATTi+st76vZ+vRoKFyZ9RMGni6Xq7LAVtT1hMlpCNr6aZ7O8p/pzVWJK+/xPVPOl/J1esMmIzK
U+d5PrOjMU37efErL+4ezb7IO8SOiuTCzf58GcekhGF+sDrw0Bo4fSB0CPOpKULLb03I60xN6CVu
EfCRX19/nOcHEc4iB/BvNDOt85w9GtMeTJklfLdVBU1zlX41ENK4jdEd8REi+FyjJTtfuNWf54V0
7YDx2LS3+MLts+/M9YzJaBP0IMBgcRCJfv5CL+03KNRqC2uv2dM9HfzEqy91uZ6fyxUfpJQlmHTD
XDxrNS2ugb57t+BEY4+GX9TyyWUqcYvr4bclgIn3+st9aTWa30xFtVpboWensqBYsULGUP4ki5oy
z8FrplvyZisxZ7yuY0DZb1xxbVHiYQm9jEYDw9iz/CUwaoT0Q0RuC8OLkG2w/vTCuZ50FeCJEI5v
zCpYDUKxzTdHu9KFcnx6SAuUndFT8bp9bwxIJJGIHoy8DIBqZi5G3W97mX8XI72WdLY9mrBnIUVR
HyOdw2LVKqwrKs/cpXmP7BHY861ZlfrCh37ayFiHFzwcl4GjkH4yKWdPHw5NYGbKAwDVyerUEV+Y
+UOPgJDazX2e3LBeexcsTXAUiNk+8t/qN4a0dX0I9TBK6ZZBqz+7+VuIG/GYGN2+CxGApFuf+DND
ZSxDm+XCqTmPnjQGALPxF0nUGgPO9nFCeQ7QhUTiEtoSyMqsWo2Q+zZBlbNK71/fx5cW85TDLUvb
TcFLP32vEpictGKb3AzG7E3gpni7lIxlO6+t3v5c9DjX/ocCrsc/TpeaJLLRtbar/WJFdbPJUHcz
AdyDJ92UY118f/ODkR3w8VEgraudbVjaa8gIA99eyBzfpzRzv6Q1tDTIjfbH15c6j9psGM0FEDvm
2vLQ5w+WOMj714HT7fMAU2Td6iP1DDrs2qUWm2UCowpVo9fXPDMj5YOghUTjg8udVIRb4+xtogvG
VDzD+QWaQ3FvKI7JJtINnEx0o66D1LLQ6e0DH9idiXCYlPO+xwzEbxUSzYwSzI9m1Df+0E3Fx2x1
ecRFNlouRIkX3gy6tPTuqb65pd2zTZg89I8tBziBsHXhF9PiZdvaLud9SLfwSudN7DcVhiBvXZY/
jm2gyUHba1VvPT1pXWKHErDKuAewgTU7A/WNDUZ8C2xsOZpdQ9/D6o6vb8izD2ldc0U6si+0vM7T
uQDK6xSl5bjH/yh9imXv+bh66mNZme1bj/a6FKMCBBxYyzsvHyXCahEaP+N+tJWBXGUmt8mQ1Uek
7dMLmfF6J/6bX0mWor3AJ4vBjEWIOH2T8bLUS631uG9tw36XOHDMTDMY3/oBraso6PqCwEo7Y/0V
/5RVkYQMLHrkfxxZD9eTSGu/b1NvN3tRvY1SM7hrjfpS5fjsbK6LrlMXW5NyUbueLorLWC/rKpz2
okYd1VMLkooAhz5gmoKvezpCPu374q0xcI3qK7JPahpTgMJOF0Uzf4KB2KMYnUThDhM9TIVrb95b
Iq/91w/kC89Hi5FprOLuAmd3dmPi/Qsy36WtPIpZ/obEP+F9AqtwO1Vx9wkG9XQIKJF/vr7qC5+B
s6bjYN9o9SHCcfqAIkJ0VDbWuI/V8CThVNz24Gho9NnzhfbXyyuB0ERexSW7Ots/Oy9osUP82Nux
ifCnhiONK5S3y5lNXogn5xkyXwEP9Z+lzuKJE0RGYBcYIUC+qm7hYxQIQFbopOtUIuYwB9G9MYRY
mTVoFb7+Pp/H+XVtJQRtUw4rPZbTF9ok0HWrfhn3XYeqo0mmfERxObrPnGkC4JxDg9igVKMeSgw5
lo12Z+/eHILpvdk27Q1dmuQ441mIIH3eAj+ogF1QVpvGhVf0QqBgUs315/J35vFnSUtAIevZdDz3
Vtc9WUWGxBMyJRfixPqsZ9GINjKVGNWeJASuR/6fOLHoLKWFxJa3g5NeV1RRPtKm8tYdIqTpp9m6
0PZYr6dn62kC09+aQZwDGoB3VUTXgfVqRPfbDhiF7G2IjIz4dqg3ITkRIqjVjpAPsmoqDq/v/Utf
sCT8Urdz36tzmR4Eq9M+QDYUaYcpw6kXMZVDC3/wzikb6KxumfXvO9Up++71dV98zQ5Zk7OikgiP
Z6/ZysZpMDlyGaCgHdW1e9N2jtjpPMMAJHUvDSZeOOMaYA6njvsarKpzFv+HFnTloq1hX9U1oqBR
q5M/dF3VJ5gZMISHrLH9GTzwb9xVhl3VxGG9M0y7/lPOMKQ2ZlRhuDRAJdsPCHCVUJ90uQvdyf3x
+ot5HnI4DNSOtMEY49BSPX0xbTnk9MUHvAUHatUKepm1V41VWliNuDK4kJo/34Y1oWCOSVNKMaU/
2wY+Nqkr8HZ7mcLGBCu1fIMrQpTBEJunNaw3B9T1k2JKTP9Wkl+crWdV2bLSpIc9LlECiQXSq+pb
2ydoJbnsUPn25VCoWNttTOLB158Fts5msI/+ORr+VZwe0CWVX80QyHcgwiTZvr5xz6OTSyGFoBYy
b/CEzlEkgPlmd0Y0cx9FfftHDLYEteyMX19f5QxSwTdKnWGvyB0TKAOd/bNsqbXHZsSHad4PXFe7
1umiR6sxE0i6JMlPtWwd486SJeqQGJaYf5D8mT7wehnIv/5Dnp1TMhu54qIcalYHrMPpOc3IBmRJ
XuBbiBbu4B53V6hoIzhBwbl/falnhxRJI3RwqFdpia/YhtOlAAXLEgNh5SdzMhwnZG0e4lWtWmK0
sIOOHV84Nc9CMvmThQIiJRdDDd706XqUU1lXoPaJcrZZvhdxqB9Mmcqn0IaPsikhgk2bApbTfB2i
yI74TWxcKmqeZQPr6i4jIkZSnqL+Ov0JNvoiMkuxEAiLqP5WMM58Z1KxP5ptV87bdErCXdubGrqG
qC+csOcbS/OP4/uXc0e386yectAttvGVED7DlZXdpLx2r6Tqj2E+296FrX1pMZ5xLVNpQnjnomLQ
WKuRoCz8spqNG4RPWxjjCKirxxIDZvfCpfPssuOtwmH1TCBJxLzz6VElnUzZSyX8YcLtFfUP44H9
Q1YIgS4Fne8qG9HGfP3wvnCYWAk773WGyuk9+04QjzaUPXbSp/EU72wxTzdL7VY7FJeqj7IasdML
0+xugMKGwoMo/7y+/PMXzPPSn1iRocDbbOv0IEXMxMPEyoDB5PV4NUPZPhiAs336PpeUKZ9/pisO
h0+GwpT767wjX9i9hC4hpO+RoW+iuEp+6MbB+Xeqg7sob/WFdPCFRyOuk7LSMuMu+avZ9U+mFtVz
T346wjEsGUjXjS72doTAU87w4cImvrQUzSSPIoA7As7p6VvMy6rzirq1/RpK5nVKA/JIbdBeDXgf
+69v2LO3uNbAICfIw1cg8TNFtaKh5oDMB8MfgCbKPZDR8RUo7q22/BAk6fDWR2M9DdkNCCgwF66v
00cj54o7Z+ksn9ZC8NkEPLYDIF+0O7tpZHBhy56FNRbjELqUpdwPdONPFzOc3C7bJLH8WRTzx6we
cG/KmWgWYsLH10i7z9QOjKzLZblwOz/79AmiXCAYutvAlJkQn66c96tCEFpLPjDI6rYaPPNGl446
EBD0XnvtvOsU5NHX9/L5Za1WtD05FPnmKpK6/qp/jmhnVJ6zFDwv5kThvSWwVrJjFPgtjSJbEuGH
VebLtBksu/R7s8SQunAvXSXPzi6/gVqByTW/gF7leuD++Q1mMYaGoSs2OI/UvjYxQG4Rd0N8Kbg0
k3uWArGUI9ZyQvGOXXkWbKreEP+LszNZbhuJtu0XIQJ9c4dgJ5FUZ0u27AnCXQFI9Jnov/4t6N2B
SSrE8J1UVYQdBQJIZJ5mn70iyWjH1oyC7G4Yp/gAZzi98lTfeZXEcnwbS3USxdPZitXGoPRdbL62
DVzAbZJGYpWhttxq+AQdYrewD1HpXGuJv/cU31osyGjxTT3fbNzOm1PP502OvOlVl5f5HiUHGC+s
MK58ke/sAHz2Hga/9Irp3S5P+a8X5keFHigq5kRWQl83mqWtDE+odVo36VGLzWtN4veeJwIY4jJE
owvP8fR6FtBYqju6sQVDZj6YbUXdHJrUBgEpTPMI332gW2L78afx7vOkL0c6wLfBfObpRQtzckXD
vMB28OFJNW0modLhI6kz53XlUu88T7J5k02VUI59bvkpfz1PpL2j2cvE3Dq5NlVhnRNm4PVhB98Y
SrTXsePJKxXNd54oV+RyQAo5MoKzM79wxYyvEXHGEMcwjqWYEQGbHlZXiTyaU/Id53fz5p8fKGkB
pWhagRxU582rxGtmt+Mts4/nMQ5sttgOHuZ8rijU7uNLvbOLc19UvijFEFqci/xqfbTNLIj0rcXE
4zaz6mpdjnG1tuqclK4u5q3y53oTRcO19s47GwyDH8sJghKI8PzsVdoS8/y0K/StUU8KjODcHOPA
n/8PC4aMmFzLJr5AH3K6YIIOm03cj/StqGNEP804rwQcoAczUQyva+21+ts73wJZIxoq8n4K02/u
E38tUDyC27ib2FviZc2AdMN8CuLQDTKA3x+/uXevRBsJxQRnErHM6Z0VY2W6A9YP29qwe/ljmIoO
RIGaknmN0Zx2Jdy+/PDI2Th5OHuWxua5VnGepWllAXt0TYK31ewg26RkUzssIfK9ntM3+9e7WzwZ
KN65y8Q3VffTu2tpeuN5UNrbLsHhxc5pwyfm3HzHtiv59PGlLr9wY0nNmLl6a8icV0wx82ob8HLU
BuMowiGLoyfDm9G152LtTNgTbiipoif0eoCVtx9f+2x6ZinTcb4ix0TeT9GOhsbpfZJhM9OZdjYa
UNsr72tcdOQvdwBeoUIsqGWzwxhBxFunZb703pVmBqsOFHfRP9c+A8035uA51wqJ77xsUkZ6cIvU
QicROP1RDnQDY4x6ZxtnaP05QXxzXyamv2VUtll55CFXIrrLXehtg6UHR0yHLudsL8jTeaCoVULK
UFW27WBqvkYwAW+pXOkb0WjqrrAA4g5RX13Z3i9vFXkTcSwtOKaYyM9PbxWVFzs8Ss6tRn32c2My
nL4Sfp9hzOLh8oQpaJBf2XLfgpqTMjFbAy6q6PqpnfFRnR0piddaRdmNaCyTWo9CB2PBVd8gzBNF
V/+Ye2s8FCVzo6lTukcdG9unpq+rXTWPwzO+f+OmCGbzykfw3nNYZj2XlI/U/dx3pGci20rdikDM
rpKDY6puk02yPICGn++xb7xSlrncvEjclwTTNXjj9AtPHzsv068N5le3VpaUmKupiknkBQG47Y0g
vqaQMEz+d6dPHDENmzLG0+Tu+nnGMOP4zcAmByq+RnJt+/UYuqozP+F5Va5d1bdrZ86Y6i7y4qeW
6K+YSnirYqTZ51RudeX9Xx58/AKyFrZuOtzEhqf3XuAdN3Z4+dEMKFoohcGUrRiQSv7XnurX+D/x
n+rx/9/e33SJy1fKdVhiHA200olJTq+jK7Pv84TiT1pOyTOUuvTg5kZxKFDbhU7u//x4K3vntuie
U+QmoEfPvrg+/R2awYgr48RGfpmNPGOsDpx7H9fcK0XudxYOd8OxsGTUy4Dw6VVqv43rmYLdtsqF
/dyOSQ6NPRuGQ1c22Dp+fEvLEzpbNlR7yIOQ7iLlORfxTA08EwBNlM8UHO9EC5wfjOrE820KuUxt
aqfFoTeVGDxc2Q/fuUu6sGyHVHqWKPDs82gNr6UraS4Z0dwdHHwl0lBTXbNSIJhePr7Jd5bJW8eX
XIdb5Bs5faK+QZlgtHtOoCkpAJg7WAQv7rbEwskmgXh9Rab77vWIo1E+YApCE//0esp3R7+jCL11
szm6yYWf7z3K27d+kwH+mQZ783+4P9J2osBluDo4ux4RrXRlO9lbqxDuJjCRmVZZ5OGGTB6GR2Z7
5US53GxotPBxE7ww24FNztkStbIpsYCPUWCSsye3ddl6n3G8b9ALRFJtdF952E96WLyHWq26ZO3l
KtjNE31KvTSQF9ZXt5yL9cRPQgLOhsuqonhwFivOSCWlgyR5W5L90eQ1J4wbURDkHizvf3zcXGq5
60WUij7svAaVwChI0aDY2xl7i/t4QSUk85hsWoHIv2cS/Mpyuth2lrYWgztEKS77z/nW7qRRhJOa
ZW9bUzKIpwqasOE8Ge21EuXFhRAlsRvw+GiwEQKdZbmjryk3Rqq8w+87/syrdPaI65MrM1+XVyEe
oI26fPY6BYOzTRurDiBjrXJ2EI+tYpNmwoR/GY35qPwru9vFovCW6XRGczgmGPm7cDeyMDwfq9bf
RQzl/KIp4t5EkMbWRqZDgfzHVcG16P/R61/kOqBWTj/63DOkU1mNv0uBAQCrk+0aTx/rGFntIde1
6P7jy10+RRJLogoa6/RdKMKeXq7PuixzZe3vbHcaN1iizweoZNrNx1d5awP+fT6Q6S1y/LdhMVRr
5y+rdz3UpFVbrQdtMGCXGTIv5S0Dup27DkS9UMz6Dv/JO74WHqnJPEK0o9WWWHs09W6OiV5mBuzs
ysvDQZYYZucZjX34mgrmgIGC/HvTOcWfpI7l56Ge/QfMo6xHJ8ogHvZNPr2gwuwOUeaan4exa/Hi
7ErfWDGvjiX2IGLnlxjbulsxrarfjb4+/kgGE9vChprtoRUU2NaeOWVJWEgzmPcUltiVMrtuzbD0
Jghhrif1p3gwmTYITCYP7/Wqb/tjVHsWJqJ55v4OLMV4rJnYyXMk8+FHgbUx3XWPisUxVjYuPWwJ
TXsTwY24r1Q/tFsA2xDjXJCM8xrtU1Ex6RcXTRhnuvA27mDGxqMva/V7AGxZ7joKM5sIBxb8npxx
Hn5bUAa9dTzyNaJps/DPXcHFyAp7JXP48OvcFmNR77tyYBheuKOjshsDdrRlha0fy6hcm0HWFQ+l
ymOgHDJ2oj+WPXZiQyCAGWMK/wEEaj3OAGCSogFehmu1bHh4dkdGT3iYNtsCD/AC51yfXqm2DXDR
H2+rsh3HP0XdOA3VMCvoN4bspulrH+G0OsM7AM6wU/Df7fWVtciKPlmK1Bz4xpBEOPSUKTmervi2
lDNQxj7epLGodqKGZVAgNIBaHNvztqNfEEKlSxnjLKuNbP3oyvXPT3X0wARkfBBsJlTlz5PoflbV
xLSs2GDOXu1bT/2IegxiXF9rtp5Ztc9Xbvf8esjw2LM4ZJaZdbpiZ/frmFGSz7hg7WOrqKPtEJiF
3M6jNDHZxP3VXs/4lg+3tlmbzq2nGr/d4DBlHrDm74KdNzomZGZoEvO2jxo9wmtT6j70Dxuvnxie
XPa9UokHpsO2R/2u6vQs+oxggHEfC8PM5n4aY31PK9DCc5nJJqyo+AqeCrS3/dc29oxqYzaD2a5d
LyOTd6xs9OBZuC02VsVgRA9FX1Vqjd1kmYVwy4lM6CqU4NQRr3gYDGgJLUSGx55rk8Hzhwwt9NHQ
apDcHILeT73HW3cjGyHK+wB3Ams3tHpi3JjCxGfbFplThnpDyhOyX4jgcfDM+pPCmfkbb6pwVwZO
c3fCUGl/5znavBmGpk0/wyLM9AO/dUx/Zg7tlC8xtJz52M6TsnaR1XgVxgCFh0CvzBiXZQoe8fJo
KDU8piNGpjtol1XOVPRo3QVwA9Pf1hyUO3LsqFuDKCVA2Tg0qXBex3CLMoLrMPwXuoaQcjGcl4X5
Cp2wGesbrPGTGgxWPqd4XorYQNyDDxf+54M7O3uTXFFb9zJo4kdAkvr4GWs843dLmGUcyLmNGMce
LOH5PM282EQB3nYrW7p+//rxSiSVOvv0aFzQFlrUmRjLUng/i/dUkg4UYfxqj7WJ0ahVw9fhbRl+
5YNPtKrC+8Lhs5dbfCLc53yMxv+CmG3hsQZa7sOlQFgaKgm6HZQ31cOb2SvTn7pfJvdxxRG+KXob
SzjLMGsbx2U3iK1QmjpTptjoTQAh08QsH1jjMCjLQse0tJ5mo+V96VX12GvxUD8hy9WKreMXUbXR
9cFJV2VTWhK37QF/sGMvQY6E7aRj3rHSkxLRX8VUZHanFSJNN2VT+D2OpLi/+V/tSdnzN1ebfefV
lHn104eHg38chjfq1k/jHPAN/jfYqbEfmPl9MGHu9yedIhAS285VYrpv3bwy9hNG/Bu47KbYBkke
4DJFv99KVx4yMvWdVpu3mvI6wqgsqYN2LxbAdcF+5sA2gd/QpOt07kFGG4mIo62gNHZvm1Wg8Psr
y+ib6xa9G5a2PjW3aedV01bEfN13EVb8aKRYjOApUkvsIyU1TKvjwlHTE7ZdQRea+jh7ECkYOMgc
qkNPchhKrMGTMcN03e50jLmxEzpohNxPC8MIk31fjsBcEO7ICWal9Frxkpme+TrLIupw/pR8fVii
aE0i1wU8EX2tW6k2raO8zpy1V/kOxIaoTuD4YtA945mHJsdfLIOmYkZj0Nc9nJkEksWDXuJJ9cub
LW2+ARteFZs2kd2gh4gWRP5EyOJ8GZtSZc+JbsxrrTSEv3eEH/+SeW58qru4N255/EA1G2waX1u+
n/gGQh0vWSDUbbR15MzmztKF8MLBrZgUx//KgmlqpQ6OsF265ui0ml2qsJ/7AWUlMB4UTiHTD2z3
LV6TYY75/ZglgKeYdRif4873xMrU22GN+pQ+advn5Q1Q5ypZT0Mds46jNHGYNsbNywxzXGDzl1Kb
ou+2VrfWwwI/4YWLQU+2rqqLG2fQJvPZA5ueHhXOR9Rx6r5KnyNLFcLcDTkDW7eBZPVja5+2lmzW
1GOyYjPbQzk9Y9jo/LH5Qy0P7RmBZGhh6QleIxBZq3YY97v2TdwYCRCFyZbKxqy9nsUPb6ad8nWI
IlsjLHexKjgkvibsPWAC39uWRmYdpeYp9Bk1Usm7JGg86zBHWmGs81bUoJQLvDPDBMIuPMWqM/Pf
9LP64MD/yyFMjayu3uhe4+06d4pxCIxTmJybPtZS6PZMAQWhlSlVf+8NPNg2SrnmLz2iOv+rB8Sj
1kkBFudpoS58sY2GcYbSHa1pNw2mXa2COkkPXQc9/k4yeDNSEOJ02eStod1SY9AI+/qe6DnsGjjp
Ipww7tzqi+p9XLlDkbwyf/SGFS66l6bElPo/oi+QEBaDa/UeY7rBCEfwA79jPYHc+vFO+zaC83eM
Q60AjSn1Wo+80rjQig/u1Na+Vrp7WrZCp5FaV9Xa74lLDl5tCf8eJSA+kX2c+nvNJH+aQjmZ3gwl
2cuAR1qdDDxI9AoAS6byvH8W2PILdFkOpk0jeA5zxeGX37v8V30vc8rNV/Ig8zwzWebBl34wCmHy
Vjrep3GaTSaUAV2f976hYkbvrKrLb3F3A6CGuzc8alFhvZ6Xlf9il05TbJrCq71H354sIvCRDsVR
K+NUX1IKw27CCllN9InkRjCME8emhdFXWVgbbEIq46vKWrG3q9pwPgMqsL/6Tmu0oQFMubt1FyL3
lS7RmxHS6SsCUrqUkBeV/dIDO729oEVhCC203w8BNn7bHMT6XeeSwdatLB/EBGF709odsO0gHiE5
wVP7JqeystYTXqd7zZ++gWqz/yCegiM2FVP/Ynf9bz8azGsTghfHNjUKFGTmMuC8DB2d5Yg27Ufp
qWnYs66megjHWgnYI6KmMxuOWQpIxU+Ffu/pw1htEdfBQv94QV/EsPg5YA1Hpk9jkkx8+fO/eoV2
l9AZjFxAEfTeXmg0tZsGyTAmnIINf4wLIsd/veKbhAVFBxxX3tFZ6VnYndlrjdL3Gss83xlzNM1h
5tFthqjkKMOAAiY17fPHV32bJD1dFahLCZxMmocMvJ0rIOMJ2Uwy1s4eLExePvlyxkh/Ra1P/rLM
JHHvHdnPEWZPyGhgFspi3NVJQUBgj5ozPwJG5NTxs2H+z5mm2VmpquzbLowc3F93sxapn8Og+mwI
22HQPQwWDP9oB15jwm7puj670rxYcouT26HYRHMM1eFSgib/P31vsHxwaLVGfx8rf7itCYgeqIsH
R9mM3p9ODtqKv1BeK6FcXpWiKDVai6HWpVF/tnMEVtdEZkc5ts494ewkMILhphq83n8EC5Unz5Bp
W//oG3gWX4txlzs6vWO2XS7KbZBa6ue6o5J+MlWhujioTA+OsL+wzG2ZZYmfUpqnj8ycD3UoGstW
oYGNu/mQZFhkbu14ivDwkli63rADp/eTEL0soTRJJ9+NhZm/QuFhZsASNUJ18pvyP8U9WtgYRnVw
ZQxuWdynN4H6lvITw4+k8ca5iVusVNKZeqntPbfbTkEa/xgcKH58CM4jZ2G8mYyke8Bf0/kzOXN0
pbD3Nn1xdvnFWGzJFvgYcDk4XTVmn0JZG+fs0M9WY6yTIAZ/2zYQoQZCDyDwaYZt8wi4pPkMfcZt
OPkd9YgnuAMisc4K75sFHSnemB4BbrTq5yIqfvpFl95NXuRX22wm5QRDU3lqDBO0YkDkOSXkFNqd
b7aPQ5A4RzwL7TEcbdz7GX6oce8Py6S2f9uOBskGmRfeK3FruADAG+xPD3SQAvPQTeYAaE9ltfat
bkmVxa1tDS4cIr54PQkdyIo1cxWR0ncf7x0XsjsKhotPg0UjhMYw/zp9bOUwo2ZwdHEY3HicQyuY
2r2h5uGeina1ow4gDgG96lA34t/16Bt7ZlDaHx//iPOVswjTSOJxRGUCATXR2W8IqjqNI7frD6Wk
M3ObR2ykId+4AYOj76lqWpZw9bVtyMHaak6lpwc7rfR8+88/g3axjQkaG4GPWOH0UYzzPBh+nrSH
zJuktRlcb8TjWjfGlWMmhREmftpunDjT7vqxyMOpz6sri/itrPL3IuZJILrUKbvQukGDePYkZJBQ
jEuT5gC1IfZ3y0T/DKjPx/5yBnWHK3I09s2RFEv+tJvWN7Gst6v7rB07CSivbzBOyGOsDOq+1dS2
AxEk19Jo3KwNW92c2hu/1zuxZT5VQYwEBv0j4h0H+36o/ENpg8AKNS+v9yqIJV7yvmxq8JawKnYR
pvn/ZkzHfaJ8RDPEjXK80zc5S+0HOnNzjCv3QfPdX6Pua/0akNnXpGlr+1p0a55tT8u1qB/Qfef9
Ijg7u5YQrZ9DZakO/aD9GplTssMoL4DG9M2U7uqOqijsN8urtrJsi5chSpL1nBbdNypy/S0atavf
3nl8wkavwz1g6b9NxZ8bC0wUNAc5CXnQTIKyVdv2cYgZc9OudIcS5spU6XxtdPJNV3q6wugT8BCY
11s2j/NYge3E1cem7Q54sPlkRU5eWzc9gOL+ZshajCDtqin69KB0LdY+T8yY1bCK9XmdTXmbv4LN
GorXgELHQ5oEGFWXQS4PZHamR2lUGt1vfM5hpnrunEc7Qd2+DWc39tI1zFPhfusBdHBmWWU6OPdM
ZGTDEx4THLrkte2rZlepJkCzFWa16nu2ago39ujf49LSxJuPP/eLwhLPH/ETapjFZIw4/mxF1EOk
2WXcVwcsAtv7CeBvjChDgRM26Bj6mFeBQlxLRzWwObu2/sUwwuhvDSGGaeUrFukeq219nTL1C6FU
uMmXvI6r6WacDU2s68m0bnsn6q5KpZdQ5OwdMiNBohMsHR+2zNONqi1pyCdDJQ8e2Mf0QVWc7Hdp
QnXYMPCLPcBFce71WTrRTjPB7T1ovZ2pVWe5gM9wrEm9r1ce5eXHhakZ1WKsn+kEUzA+/UWm1CeY
7vbI1mkBHHV7JI3daD0aRvXQNX7yOAxB9EiWYd5Kx2lEqGPFVS/K0vFrLNEw/mMgzqtlGp/BCuSd
i6Lu7NWOSRENQ5dbB0UhmXoPROfQM8p5Zzf038FkQ1i58gjOYzi0ZouM1UXltoiDzwXdFaxVI9L0
9mANfSxXQ+2B6LTaAjIqL7Oo4a/bg6k+GYK/tPEryqxrjZoRGpgst5wrb+Ryb+H2+REuL4Wk4PzX
DJ4dxXrtyoOjPDe9zWfaX2s9tnv3pxcPKUg+oBja7cfP4G3zOF2YjGYvriX0STBnuphxFxkwCqtu
DyWlbusOXkCEtX8vkL7SNEijxzqzNRUilCqKVZTP7q+a1zQcUeck94E2U9CG0tJ8wQs9ySCY9Mm2
w0lD3+tjkGs7vmR42FVSTMOhtvL+uzDBEGzSSdO20ZRZ5ZU254V6kHdqLuNWTIvybi+MyDKRY1Kp
+S1nRp6p5zZojAcBB1KFY5r6YsHhzumewe/+QZaqK5+sdjA7pG2mSL4QS5ZX4oOLQInkgG178d7B
4gcW0elnZsf4FuFZnB0znrLMiAbmbF7hKqxAEXotdZ2wjr3qi5kCIlkD1zHoBGhzYV3RYLxFhScv
2nmbDiO7XhpSSFVOf4hyZDDjQiWOIrJH4K5lNajhtXIqM1iVDIPTvJw82do3qSJfDUtFL3c9lwb0
bjvu2sPgy9ZJ1uilkshYoYnz9TzUusCQxqqyCt3/g8PkSKU+jqqjVwOOIH+OsQmF9TvJ3x8v24sY
mD10cWiiwbfAjxjRPL0bQBqNblW5ddQqT6s+ZaobHnQLpMUhKGrLr1egbo37gPm+HG0ofsRU4+ei
wKLFGa3dxz/mbcjt5NHyY5YZFANdOuNh5+6seh/QY+6UfaBJZeMNU04j9BydGbFFI+vj7v4ssNBJ
jLWgeeCElsryPl3l0SCVChvgPxg+GSJCpdG68SvBH8ea6mPf2aZWIqx177TZoej00f9k0tFbgeNw
NT0Es11ohzYqm2+m31WftJbGLCZSQSuPWpTqeRVG5lRAIZKZ9XlM20KFSTeOYJuC0npoYfpou7wT
U3ykOin3fkJTaEOrOG5XVg/IasPQceq+Fqqbyi0eWOMdbe+y2kGObOIt6sF6fDEpw35pexru65bG
3i/Nm3XvWCkbXq5Qlf/LT/GZ2BeF7H8X0cQRgnqbaTlcoqxiV2G1O+5cT6sPeeXQzW8L094pqGrN
Dd2W3Fx7EUCEhf3GDOGxdj1FiKNIa7du7kzBQVus7HdD4xm3WR1UoIc6u5+uxB3mxVfMkW0xFIDN
E18kfa3T5VboE4hN4IRHU9atuB1aUdYGCRZKqhCbJ3GbmEOU7jtSfwGuXPcTsw6l9EZM972W0KzP
oiMSoNbcVH5bCUUXpoz+9HOm+jusE73pRddyX/4k2e3a7QyTsL5FoZB9BntklDves05U5rhyztaj
AtkTjpqgCQkpJjKBqyk7d8IItpoPesoMBOqJjxf5eW1wmZUHHvA2F0FJ/fyc6PCGaOI2CA7eUAx/
asQmOxci0+ts2NGjriE4CXtrABs4JmVwZQ99k9qefmDYAlEkZk+nnA717PTxB94ECqpw/cNQRBHn
SQtpSK3wOCh/ekkl4hcStNyjxB4YP2KvddIXRVzs/nR84PZhSmGzX7maafygntG2MsRRaXqwhtjr
jb0hskm8kOjgAwwKGivzcUVbTfvCypopfzpREd9HTaKnazqrPhO8s+yHbWpDZ/0SG0nw4EczqN22
4cuU4Feoumt0L6p7VBQVZpSjbH6OxljRxfr4lbw987PHwsgL8/hIlogtzx/LjPul6da6cxg72ALE
67T6gnvDabrNWMyN2lpe0++cQoCLSRyteLU1PvAqRCzRzDUVXSWCP+Ct3XSvJ0magrPXhPYtkA1d
D1GAkNp6pAAAnetGH8WqAKnUfRql37TapqKjzkFamoyKhkaRc2Y4vrCbnS0XwGY0jIH73SlgOn02
mtGv7uD5xmrtKaF4g44/0X0eRWrfSksrm88oFUvrMUPD1B9brKmgFiTjXK8GI52cDRqTKh3CojaN
tdn5c7mT5WKiRBeYx2p7vfckC5Kh+8DLxKey9BrguqM7Ybbkq7qJvlZCF4ut3tQMWBj4mS1g0Ftk
b4ovR3tpG3s+WO0C3g3Z2oIbgKH8WHhY0NBCjL7lf2ma+XTq6lSLv3z8Hq2LOBQFHVG4g/YbaTID
eKfLO811ZLNdZxzyWqUFljjS/0HUFcPXVFip/jIwH0zC1ojmDTKnKd1MTB4Mm97jA1h3YKFiGcpo
UubdJPvMeJAenJEnIVvrJUbsudSFC2rY36vU6b3PcZJxPjj60FgcRXPSv9Yq95JfDcTqTbmkIMEm
YBo4WAWt4Mjy43n8HDSFkVJlFsW2Bu1+DTv6zu7Cb2KoxcUlCDjlEhv/VfdHqOPnfhFMB1eLfLXH
wbB7tDTb6u745kz9YMsehUjQd6m6E60+p9emEpd44exTwnKXIG1BC6D4PdthBnqPzCz3xqFzdRXf
Za0e30m7a/uVkUd6spmAbBUHREKz3H789i+vTNSwlFSIIeiBnec91jDQqVZSHDG3RxSVS7mS2TS9
CGUqc5VDtF5rtAUeP77qRVvqrXLukW+hjWLhnVMUWkeXVttF/sGIi14S2vuxFd9EeHrgjGINZfXa
NchuV4M11NmKEqnmsCNqmrEt9Nb0Qdl3kxoODXjqnc9MmR3qcyz6p7Iuc/OWdTsUEPowdo7//Xkx
GoR0ctGhkyYtS+mvpaIbmS+StNcO+Zj6xo5uoV6E3szoz6fKQSusXKf/YnTLrODHj2xZg6dLBN0k
hkhIUd/6lMuf/3XhYlhKst2cHOnN1cOaEb7uxsbM1t0h/p9v2mw0vn58xcuYnRFSLoitKuXxyyi3
LORibCWSY1Oldvc76AfzO8MSfr/DDiWuGQzGCJKTJwJUFwbUbFa0hxB7kasLZ6CKUyIcSBAEz+HA
CR3vsyw1pt0cV864tgXjcvTtg/TLpNVDeu/EfuXddI0tr/F5ltz97NHhMMYqo6vIP8+9E5hdqEat
FenRT3Bue54tBCQvehcj3AsJfp3+Gqvtcj9Bk0GVkienk3UZZztqPPZdk4iUjwpzGHvLaxrsdU/s
HD0SRvvpg69HRh2qViU/O8ad1NPHb+6dtYLBOURtHF2oiJ4byZJseQKNZXBoQEnvx2h2eT9epj91
huncmXk091fiszfB+ukzxmCQg9FZ+q60CM5u2fYDAEM6CM9+MDyqzmCe+qe0L7Aw0/RKNq953KZq
lY0yRTJEv6pdgeJM/MehBmO5JWyfZEYmiNzuc9FP6D5MfSrca9XMd9a0g7QSGTelVGY5nLN6ua4N
Xh24Mj42QUTAHU5an82/0MB299pEaSSURTojoystL8zypH7A1iFYxFltZDwkZd2W8RY1j9Ye3ZZS
W+iaRaLdB2Xupis5Vb660UbL+alFhgYdu+MllNvYK/r4SqXhct/GboSDm8lrtm46n6fbQdk19ay0
LDlWo2HsBSahSHz1NNFu0iQ3WhVqqIDzBUtd1tc0E29WLmcv2yFYIAHmIdIGOnvZheWACB2Fdxjy
oX5kwr1/dfxSEYk1bmnK0KuHmO13bmFM2qqNIpf9arBT/mlU0FOgyBx7MeFSMSF5k4RB+H7/mG3w
hi8Cscb8BY11N22UlgbVt6aZrBvHzfo4op+cLKl9G1N43wQ+JZzVOBdltq4QSamNGvDCPjZG0ZW/
ZKPVqXxIoHMruUm0XpRxOIFj04LV0Luldxwtr3aee7TQt/SRanurCnproQlkD84403YqRDVR/uBb
7djCnADScZyN2vfB0uMx39qgYylNf/ztvvNiHWTDhsdMFTNO54KNDA3YkobHR5+9qljjXU9u4yez
biCRsYfdrFx/nVETzf79wsvIBjX8pcrPaz1dUTSvSaZiVOjMxXYZSQiKatnDhdUCTZJVFoU40kq9
ltm9k13hnU92xUg4cmXqF6fX9ZKCOLyP5oPPSI7nrZDluXI7oSXKwyr3+z/6WIsohDNqBPvI9uc7
2ZZlu4nUYGuh29nonIZU+AchJn/TE6d6S23NiLZzgFZyNetBgRJPp13+NcoySvNKFZO6I/Q2/JuI
CsB0SIJJuId+cvr2Rz6hBL7XPKrRn+bGzn70I5xkcE9D7K6cCJHbsOl8NKbuWtlZVPZrasXXtDBv
R8TpJ7bIdQjJOUHo+ZpncUZrFppnlXpwcPhijFvgS55cW21WTp+asiq/8KkQ2xQiDp7JbKpv6A97
f8TeSczKo4LqJOWuLIX2e8QB8dos+Du/jm/fAkiBs+LSHDuv5vVSc5LIz49j3s0R/pWiHpJb20jJ
koI5871dbFTqbkgwcX4x6xEAbYiGP21QdRld8hwUFFLXlJxT+0cP0Te9Brq5/IoowhKj6XiYcAqf
h2nt4q05WkV97J1B7HVfRM1aSiIavIVaFsoOKxOsG+yhE6W8Ui+4PH2XhJiJjoWViufP2dY8TO2c
9UhLkYcr/z8GQwYE5TK9kRmGk6Hh1qm9/XjPuCw7MytPXZUUwl+0zOc9OtNjtgUOWHF0RleQReRR
6t4E0eDvZFo+GQAA/8voZoSI8qZnVw5YVzRDUD3p9PLq249/zGWxCiHT4lPDc3eJts5Wrie8WkEu
p3DrzvqwynyT2SJpasXXOEYsuGrahG4XJhN5PO3Tyit/iMqwte7Kz7gQJy5vnioeSQaudpcV5ywe
/drMVXsUc69N6crsa71fE2P7uL5PzmjYjw4Nj4cO1Yy2QsHq5E/d3PTM26TFpM0aMpDRTxB16yr1
PzfV0NtuOPtRq72oXLOjJzZDLblVcz7XN4s+LXmEl96411IO92JBcRagaEdhRPN3CWNPd8gcmTM+
Tqk6xqWfie/CspLyk5v0PipUEZh725vSCiUW2zZiC/qX677O0+ELpkzZ9v9RdibNcSrrFv1FRNBD
ToFqVWosW7LlCWH7yPRNQkICv/6tOqNr6YQVb3YHvgdVFSSZ39577cI3MPTz6rJkFRuMx1t8mkzR
Ypb24CW1gqb9TDVL+2gWK++but7S72k10yYtO15wSdc34RNVCx0gGWvlrVM6bhocIMTWJW2aYHPc
GlnKdfXZ66rCiY08XRwnNsvQMlSiCIU1x3RKm3C/advLvvskrebEpbfa21Wd1SEjpzkzgs0eSfJQ
3zk1d5lXO/Snd8L9nmr6JM9qsf3x0agXoONV66vIzgd6VbGX2MVReUMxEGTDZXeaeDxkZGlXqag3
s0LsaC/R9snH6pAe88VCSvRqm60djocAfJIS2/aD8kCP0SVgkD7rIzBLth/XfhU2VYSVuTa++lje
MEfmzoCL6u/Py7ulCiLg9QjM1hkUMm6SP39d2HK+R9Ikuxh+a00/c28OY3CEmkianoxETBSnZxD5
nQ+myu/VbC7MGwbJIOBMyVr154VV3qONhH52oR1eB3HnGflx9LUtf+PSLsZzIa0+OA5Yb7t4ZUX7
6enWf6FurxroaFkqsb5kHscowVluRpePdNG1E3NjvM7nzLWASEQKI9zPnDfZR6Hld6FeHmx+ExJb
WPZx/L3dyNtLtTmN3ZYXYTBFOljlGiT0GLl3gTOkF8QbTKPwOFJmgbWuDw2TqDx2S8uJGCoGuOXx
eX4QuXq/DPM3XaO0JioqBtK3HImMw50a6qa5cM9Thg7G3qU7wOqG4DJmWWHEpDbYLpAscPZjJoef
bZCKF3z/ZOYNp9PT899vrXdLccBGksagK8mEY+hbvwIjZX9UKrUvJh4onuq83m1TZ0yRsQXjN5wV
w2kY8STARjiWhUof/375f904f2xiuD6HIRx2VH8wvLj+ff8zs1jwwbAxMMTFnrHRvq5XVewTN6WW
e1SytksI9/VXH1uVQ1iJCNpmoPDXFul3iFtPd5bE0i86p2TA6BT2Ex23hjhRfsAQMe5tv7Cq+O9/
8/u1ls6Ja5EGSiWb4bc/YecEuaNKfjDiPsYT6STvzPtCsx8efHVwQ0d94NB+NysgKv1vuTjTJPSN
ty2+uCDs3pi0dwkWtz1PVRd8Dmu1DpENefEzHI6ligDsGfftnAcfqLLvD3IIh0Dlrs4HLFW8Kf/8
gYAhYS3chHPhpg3b6mSMVv+sXBOibUwLBfkJFTi5h6bYr0Vj77xiLL00WtaBrE1QWnMY4XvxpogN
hwmWkpDCz1yFa3fb17oaPrlmOa6Hzl5rK0KjbO14wLP1Sct5QS/A0OjkcWiIaat21lgV62fTNNzw
V2UN1atbtQURNLuY6U9unDWPbZT9L0W/Bku0roUX7CD0TGVCBkqJm9aEv0TucB4pe4rcDKUz7lxb
emXCKmdYyWqabfZiT91w0WUuMx3VRDOdKc5wwn9aHKsOP7iXmJLx/f3vA3CFhfHmtlCNrliZt9PV
iRJb7Q/tdh60KO/8hVhyYujW9qNG5KEdFap1zjRBeGXsyr5eHsjVZb/HycEq0JZVGzwN7HK/tLYc
X/1O6CdnIc91NErbh7Lmj21xEQFIzpeu0fWyT1Eg00tDYz36rZ1WF2fIm+w5l27+uhRXq3/Q+vrZ
wTg243+wh+O6BeEU9X1m/M77dLFu5eik+RoRHerlPS+N6dKGxrC10biRQkvGcZrGL2tBcGdPsq/3
CBLUm2kfOMi4Fv2Hptf8oHvKInaKYPmd8ol1vEPkB5UxqHW2Y952zsO0tHP31CkvY1CxWhPBi8YZ
PfPoOm33mtNOeG/l2/S9XSyfoUJmz0/IvUXOwlUsv5W2euOx8YZK8rZxpL0TfTdjRHPROqls8lxq
ZAO971IvC/ZbaOV728nD9CzItHHsx3ZDwHoWc/2lYyhe3g+WMvXRmbzhTvue2e1kMOXeUXubyg+k
iZc0LoclMHbFIKvmdqir9OR6M/A+Ufpy+rT6cgEh3okuz6N66at9to1jlpDl6ktcbphZk8Js9JNW
adPeu4VF8Kxrt4xjaTj7N6vryTT2psk7eQIDN1ry2Klo7Zb5RvHimOEib+H3lg1egDdILlVSWqKb
kow34AtbIdeMSq3GNfKCfPk5GbxKosJ39WuoLdO7myuHE7yqbftRUPOX3bU8kettP4CwijpIR8A3
tsUcomZVzg1Qu42RgxnCxihwOH/3iVd/0vmGJZQnbsXhDwgrj6eO3DweDEfsAzLs7sGiY6FMdI3w
dVzCsdobwzy7UcadZoMYoNB2Lx3Sd0dwuVgMllpPWWQxWvtnXjP5yzR7r9wRj7TqBzfAYH1hs+1a
B7rTpXUrUunIWE5++LxN3tafxOwXF6yAesLzXjvWpYJc8itYcqKDGxnGHDfh3I/ca4wdPmOb6ufX
SS5ZfwNvltgvIc/me7EtYfa79dO8+uQRpF3YRvtVhUlRBGlCzM9Pj04mezamU9V+lZgK04PmzJvG
Kymuh8lBqNy5DuI0LQ0kRHZltvlN1PAMUNngynFMsMh25Em7cHZPGH+I2mXWZFqPPLiG8xmSxBqA
MkMAjWsk7F+5X+k6yearjwAFw7WjbaqVelrK1v4KwKddHkZdkp7uatP6UuTTlMWpFRp+sgasLN9o
s9CjFWGb8cXZzjb3HzZS3A9h45pDHFRb82nbCv+pIWpfJVea25Op1VI92XNtEvFzg2WM6gxHyanL
Cmfdk3SrByMO3U4T+E/duZwToh+i/YGsOP4Qyt++E2g0/zGLhlHpnE9CfldjNXSROYzhQVzDiEnl
pKjBqaVT2AAOK36y4AmqIn+b+YeuUNmAjTxzC9TC0XysKzoAIrUo76LNxmK/tEyeTEaym+2NHBaH
Wmpcc0m4jQ5OjwBAQMxKPN0vo2y3e2kOW/NijINx7fI0edBKb8Yny/Mw9Bew7em0M2WQerG5+P5p
tPGTnYXR+FPkLI3+wSm7x1trCI4a6OjixprcZdhtxDu8fdr2HjMPC4YnOvSWfhsLJLJY2mTuI0uJ
7tvsrr2M50IP31bR89CmgE+/OkUmXsppdt3bwGbbjHrjTWdjSNMDMoFxDcqNU3OkxQeWUlQz3Dj3
mw1bHzJNST9vb/Q2TDIiDfFsqb58tPJ2dc9dX/Y5jVXpdJIe+7tPfWGq3o4Yd+D5CbKwuBUuHYtn
EsH22dgqZNUW5oK/A2c2P4uafrJkGhs2YuloaYMVuXNe8K9LItuiHJsDSkMZJOHq5WacLzi0iNeM
Rso4dbBqE9/d3HafRcPr7atb1Hb70E9jMJ6HcLDWmNFE39xL1h0DiH2fvaajZ20E+6RNYl41lrsk
jlZMb3G5ECHHAiPDbyKzxVdpXDOW6ABNwKGMHW6ycrdxSM1IWpyIlIeacbfrLMn1rNnB15jg7dyv
7Hm7O1rCZ32DmYRMctxcCVll1BXtqF6IrPbFCULBeKlDUVUXJMjl3Jh5bT7OYnERgN3WigppG1Oy
+gqvzWbO8uRYyDqJhD/VnPp5VmWsW0cL6Oap/3nJBvHkItO5x6Fbg/xr2pmlfsjGwXxhAel+Kic3
breicOpzTg57+MaATegd1AQWI+PfPGrYM2/84jupJc8TXMWDRNUsdiZONusHEWWDw6wtO+YAqXky
psaaCS7T1TmATAOrgA4JrgaTVVBs/QFXxtbzJC9upS6bvWbB3aZaPbxSuRu85nXXdftw6V11NDel
/lnHrK44z/coGjzkpTHQoWTMXaLcjf8NmQHljhPD8HNSBexRP6zdV4FjMSVWvuQWNCccasniZ571
q899q72ITVBiGFnkHuqvqeQ+PbmbbeW/GQfYblQtaft1qb02PGbFNmRxWDfzkXIlNzyRXPWea/y3
1Es0q2mtN6015jeBty7ebmgHwzmuRiDdWOOlrm84QOsfMCHhxpWeYRo3ufTr7MadAnCtIivc4MIm
0DwUGP7rfYejy3wyF1OAR2CHDRq+M5t9QAS9/ZmxTmTYE6WLrhsQ5ImXVjn+gSgADZvXn9OPlxHZ
EvlOGYfOXbwgavGgNnesULDuzSyjjG9W7XxqaPoFXNjlo/KT3jLM/pC5YfNsOGWX/sO23033Tevw
wqc2pdxbGT6uxC5aChmDbVnLPXtEjNEZWesymi06E2/btStEbOhsmHYW0f4p8ZXyvi5Cr1nM1Mfv
Igx8QbnTnah/Svi81r4Ws7IPqqiDfejmM9uYsEvZoQkpDotjCEx0azD+DEq89MTpM3P6HXRBbp06
RWHiEVkpU+cZ00eJKWGzbBX5zVbeUqJUeyc8X0VSp9dchLEtzsBBtvVXJjDB6HFs6B1Yx/6wNkyd
Kh+D1mQExXc23jV73Vwv9xW+tzH2SI1MSdGGc3iHF2DM74FalNPndTZayL5iY0uHL18cDDUGbZsA
cVgpjpGwcL0l6gXUYWpmMit4SNVQ9beMPQP9WJeqfO4rDDvHRQzAeNhh2DLRTr9+M7qZSWXU+zQj
xzNSYX80RnMOkqGoPWPH+FvGHd7vPplbb5k5DuEIgsHWKozZtcwN/QtABKcIhArH3XFz18EhtJv1
tE12O8YsOI3/vapc6tVTWeqKlQrBJ1nsYPSPEr/tTUbiJovxP4+3heOP/l3QT0UKwGaRXn/TFTyc
O9/oBPQC9mUcVIzSot+8dp0tMjUJ+9veG/phpuPVkGXcsTluLhi5u5J7tjb8UzB503XHvRrtJ5lz
e7J5dKURJDIsJCszM/A1Moxh/EI5rlclVhe2AGsCRog7Z2mne38rjfWX3owOOa8p9Uma1eDgt8Je
jVkbk/gYU/SQ2g+90OOnzcymivZX2BoMzkbBWCsqyF2Zl62x8u8+osFwSiexsm6lbWc/4pSGyYH5
l72nYOnCd4o9J4fMz9ANzbqTtn+qoVY7e96oU5OEpaibRBFazZI20/XRTzFN3ubm7P20EYrgZygR
5AcDi+uxcATk+3KoKlAazMDMi9604cS4zwAichq2mn1TsF+LofOnX7g0IBYl161j9jX4+sBNJL19
DjbfjNNRONX9Wo8kmwjmNkStesrt7HmZxR3OILZLbp631nOz1SZ3CPHp6pynw5o/LdU0ok2aXn/0
s7owdyTOOeBZgOjcuKugnCde15ma+pPAxjkbeRKfHCuZFG08A3Fo2IqoSv8MDTYkUa1Cb9llQtQE
BazM6yN4F+N6Yj9i0x4ZSuthk2jcke8bQUrDWKMgtbaOEtwKY2vvYCV5sVdhZbltBTSiHd9yHZ5y
k/BXpPrN/0LTBLvPjlbPjEBEM0KCUr53sSa1OLTRNkvBYkXyUdfhln9x5zHdC3b5GX4wLYbnILXn
8oxJu/iCfy5Yd/VqrS6BMlgWXmT3U9ntlqKlh3UepqE+jsTQvIhdRhCid1kwTsBfpWqJRmBbeZwu
lfLjpvC9l3Rb6cNNqU4Pd3JS7Jy9tUVfima1KY9DpFFYFA6yRnRR4Xh1dVkKTLu3hm9jAbRJuB7J
CIckLkN/Y5+LWVAxuMwXk9+tgfs5z0P6zQ+npY58rITJVnMqjJhwBTLu9dIG5yxHuN1Vyzx/XycX
7/Ts2Mu4YweS8u0zzPCf85G4HZgOPVNyJmFlGc4C19RioP06sIJUacRrRA2/VNWVL7Ix3eW5qbvp
Dvqsz+RLFw74NyHX22DEr3bQgMe+585GKY7ZhCEJCaOr1KcxHdS5cemvSnIN/OpYKdtGWIFxmoCd
lsW56YKsozaoAt5ymDfyphDZ144XmVNMNe4FqBnhF0it83DWnL9+yC2zfveFL6kwCN3BPTgTv+3C
i6zZicUj1dVStA7GpXcKKfMIE8LSAVwibxnZYz9VUFsWFCfGs+YeAabezm0wL2ofbF2/JBxqPB27
teye1kZOLllkJqrrrpEVK6npbe5X0EI1WYAZ0X1nFcTBEsnkL55MjFZfu4oPsW+A2fufbVsb45M0
SOzCnWkAp2UbYE6U4yIMIrfAzh3bVMpt39PRX5Y7XsJaJazcjXea8e5w8vXMq2WhMoBpLNBtcJ2G
NMaf8UkvFWgzVrEsxlXmT4cK0WGMytIFdbMBWgQGJZuqae80SDjNJtEHuM1BxyQwnBHbuZ2qYfyU
GfNYHnw8EbCteDudtV/3QGHqZuWhxT0lD5vVFuY+b1qzv614eH4MBQsFZBSMvPtS4pIoIyXpmt+l
Dkr5nfClCp550VrBU1ZYbPejrJbDDyv1xvJBLmKxLuE48ArAhim322WqqQPX69qYO/y44icrK++x
FsZoH0lmCRzS5Gq4sLCkte3qyZDFngYk8ytcUNeMh4nCF45kWOwjd9XZq5+VyuQc5xuAqFF8Ken9
aIz+dgbL1IyBPqV5DGFRRN52NGDYx5Aqzfa8DHPnRb2tmEdYW2AeeNinx7AoQGV5V1YSUuPN6k3N
XqdBdzT7K4Eq19Wh0ll+o01vuZSTpZ0ILNxHvoW3sk3oUmJIHpXWu2vu4q0Bx/eWKmyDZjinXuUd
DWHl/3S4e4+FvRq73qbbqpnzr38fTv/HNYkZU0/FQ8+X9K7hpco7nY6GPlPuYh7ZH8xxatotew1P
Hy1ERNa8YP5gSPxuhkky3kZAsNBSsce+Rd9yuCS9H8rp2BJh+eIFaVBFOW5pFY0mFuYPZqbvfvvr
1dALrsN3uB5v1bBACSMPlDkdmUmyJwC8ZcK+GYM+Wa0lZ6QrZuej7N+7r5VrXt1MJqKNA1TB/nMK
znRRSwnB4jjVwvtKezaN4H2YVe2du5QKepUx1F8ahTL6geXmv75a9CvcHVcDNoWNf16YonAB4N6a
jp0ahyTQXrftw2oseC8p4PMfXO3dV4vplOzIFbhwNXO+ZUYM7DALzqvFqXHpIVoqv9yJRtl70No/
hx53wN9v1n+dSn8Mv7netdQJRYz7FaTLn59uaoSeRLv5x4EALJvjSa7ZNMVuWzSsVKXl6jiYNn+7
94u1Pw+V0fuXGpBQ/yCbAZuO3KzsO7qRXSRDYxjgOpVD6KsUqCGJ7ZfeS8j04QexvrWI1nrz2pOv
u/JLSwdSteOVLcSxCFv7k155IUcVPUjdpR2Er4+iqJv8STBU9fJ9q9KVGTI3nJv+KqCOWT/yQRD/
wafYqU3H0pxU/YuZU7A2DKMZ/CYNm7M8qQng1CSwi1QxmWymX3Yq7eLGNKjJ3sOSCbKvFS6Z6QRE
v08k6LPsBFFuljFtuhSWMVq37ItGt95RTQRVYpDO7MfA6+ZOElFyOOB7cP7dc7sykCPNxfbkS1CK
6qMms/+4N7DyCQ4gxF+hOr35rQzLxbpQ1vlp7TJr+2LnpRV1VWO+6mXYprt6hcL/we3xVhqhLQn/
JXsRfKPQN95kmnhXos56dXGqmCHdBVNoUdZmC/O7Uajio7L1tyJb+O/FsGs7ZG4R2t64PpuuU9iO
1uJkQ9t0sCJh8yPpztwohU5qZEO/a8fQxCdhNP1Hz8H7D+paCPzCtdHYWdL+fAy8QlM6VE4eD/mS
YpO2zXNm9c4to5D519+/0+t/6s0TxwW8kPgzip79lo5Qw4jDWzH4R1R/zdu9KyGLACj7/7Zx8nWG
1nXJ/FfepTHmz49kCWrG8IQzt8l6w/06m7P2zg0qxPTRCvluaSYbzrrI2Qz2AEuJ/eeVisKGU0Gg
7TgVZnpP+EQ/mhmCTtS0/cYWrSYjIPRcf2CgfrcwY4M0obaiRZOG5rp/XhbvSu55/SaOQSMsfx+s
5Lf3s5OOt7OBmfzx7z/bf10NjhoiIc5LvtI3dycm8aYTZWocMUqW6nY1JUZXl2TUHRUy3/+/1+L2
gJjth1yQvIvz5yfjPCvrDsAEIUJz/KWXJt1N27A5DA1X84OUx/vP5YOFgz8msKWxiL25FmK+EWaB
zs9h6hFlmxcAjw65wSFRfTh/tCF7v4TxkOO3400K04oc/5+f7Gpq94mrpqe+Fu6xFuv4YJarTLZJ
hMw9mvGDbun/uB5BDBccssemKHhrn6Hw3V22afNOrfSei+up2xys8cxTruPB0/Ph7z/c9c//89km
Asmng5WA14cv9M+PV8EhxXtqeqyXBoVCm+9GxlWqdCaOKqlpsPNs1JZkE/UoqXCa/d8v/87bEoL/
IEnOtWEm0R/8Zr1uwMgFhmJMoEkjvuRwYG+ydjFfzMZtXsKZOaHXCbsCQNSGF6Sm9VpO756bzTU/
+FPeL+b/btdEKIg30BB/ve3+x1XiOQ2lY64bnFqygAmomfVXv2b5wR9lc9uj/65RT3ztWBEdev37
t/Afd/QVYU4alSgJ+f433saNjfBYeLV/MngJnxUM2l0B1vhz0MmP1vL/uhS7J3hmGOx9x3zzfdvO
YLqVyHwU4Vo8c7DEmIZFByf81PpPf/9Y/3UrCzojucz1Fnv3ehRpBfuNj9W3Lu2lU9ExIWzDyAC1
cPBX+Kt/v977Vd3nDr7uNIgzsxF7cy9jxwUOvlo8OoyFnEjLcrwJO04z1mhCH1pp4oz5BT/CoLz/
mNdjE7IZyxLJnH99lv9z40ztgAUkXdxTAMr422wNDerjBODEGc2Y/IKV/H8/Jttt5CrMuTh7KP/7
80YVW+H6GEBgutTuEitd2Ilwc/WYpm1Kp2qa1Q/GZI/z/3tnxWXxojCi5pMCfPnzsldx6LreuiyE
c3GwMumdQszuUYY6/MF78v0Pic36Gg8jQUhu4G1wsmRcTVdP455WEGS/xzQcvlKr6AYRbBt0boiY
223bAKD44JvlOMiH+HM5/PPKbz5kA3i10yPmNRYtjRcEJfPUDz7nUYsuXhEtaMsiclM1eHdd1/Tm
T+T28SR5ZtXJbOclJXBboB0ss605azgrE9PY3ggqkFu2qfAc27JhMuWp4RFdvfsR9p77kpWBoxPH
XM0vvGWWMWYAS+Fh6GXaOhXQ4KYH00Gc3G1z2sivNn7K9aIbYwgf5o5QzC7IRU992irbIVmhZ9nf
sP0Uc+yGfI3nze6Ceu/Mk9kl89Bv8zPDINv5zLpvoXY0hPHR1GEsoTjV6VPntq19sFvoIbsOOfS5
hd+RJXZTMEp0gC7HFh/4bi58q3+gdzo4GeXCZLMo/Br60gzYDvyp/yOwm+CzctMNGDqVykc9ZM5v
G3zCT9ObRyMmac881XCNosTug30+Uk7PbT2ZrmI8PlVyh4e7mKjsHiH3bI3t34V+wwZxsJr1PijM
7PHK+3lp2dVwauPriwKmq+eSDoIcJRjvVoy5OWyeLKut5khX2v1G5mHIkdmtTe7gFirnEE7tcjM1
i0G4x63tnTakZyWb4zHD5f833RDDDEkdNANM3rmr+5siWAUD47xy4KrPQtJ9MEKvuA3TnhEZhw4D
xIyf2/5tXmq+1o2w9edJDrg8mrnKbwdNDAiTTq9/VZnHBLx154nDWmb8KmHKF1FoO/VLdi3NuRZG
DNL8ZICPzi9e3dT1A6Yo1/hZOXI7j00Wip9aIKPslxy5MJln5NVYy34RZ3pnzAs2TJ1G47rKhnn7
snA+91ZL3rfAKzEB2n3t7i1sYGc1mBaovVxY4j7ri9CjemKWRF3oG6gOoJ7GJS5CoLS/egsH5i34
OOR16Tqu/3uEs5jHHowd0IqNcrZdhnL7m/wGLtmgwR0XjMRpGPOr0fLuUw8703VYTg1cgKcv4aCY
Ts9mPTBajV3luBfFUjtOEXk1qcl1rovx2kixfXLDQW0/psDr1nYHcrv52cOvVi/2mho/eiwnkNm9
wZrBo6dAqMB1qI3jtCx6u6UbYZg6BdolN7PPEp55m1QGQvJNAJw2w9ThmyvmkaCocPJsuK2AHVaV
8ZmncR4ea7uDeIutnrRnPg7BLybjBjDobab/B7lJrQIuppl/rcDp51GFrSCPuJm9X6Zmf3OslcYl
CDfoymDK7M/KhxGJp2kaH8phsoKzP4L+j7tirV8HWUgX6nEvjZ3ThnLmbxtr9RWDtFYQSYsG1KbK
mVGuHsi87KqqHNvNEluMz0AjQRKUW29qkq/jP0GBxfKf2XD7/iGv+hx+DNHzGe6+8jovdptpOLVE
6uWhXWe9RiQnyB8bQpvYHJXh9Rdye259X+kFNX90nPUfIjhiSeqCyAZm9pVpLkPpoN/xzdrjA6QB
N0yswrO+DoNuHwrP8MN9NoSM9Ve7g0s/2VXJgzFu0+fWN5dPGOk7QaFsP07Z7XiFuDCXUBixLdyG
9iu3fx7eVJkZ3IZZB1TGBwIuTuVoZ08tyQ+fMEzGPxCOHqMp8LNrDwa3yp70X30eXNnDQGBicNMY
NeW8TavqJh5HY4CKDSGsTFYlzWfRYEpINFgWRqAQTJArgqI5hc7gOImCwiSBiG+kyfrxSnRB8Qvd
i5SZ/71tlvCek+oyE9+aJoPJEY6mXTDzPfwcdLlkmCDgsccL/j5SIxjdiX/6Swrjn4hhtkdzxXHV
lUOh4wy0hx3JXJevBpnT37rOxM/FN/Mv/uAgsl0PYpTiWmL5Z55KVh9UnfWmVFn+uPkd8dNZaBaO
Os/Fs2HMDuTp3CzlgfHSdqIoBpnASrv068KMv4ZaMRXflyowbwPZApoztn66ze0qzOJ8W6d5F07G
chJi7L7VBsHkSK92H0ShMtQzZjDn92DY1Oh1bJTlLm16d4qnJSj+AfbQFtHQBZ1wopm8EmMK9OP8
0M9UlWw9lqbDAqieGu9hNiyIRiY/0jZSg5HnS1jEjHTXTzZwizxakZzre5FXy7NysvpTWaRUeiBb
yu7eLaXhfnJcQ6x5xP4uHU+Y2rLfar163QanktWnetm8m1XpADilsbbf+1QtL2YuvWpvMruz90Rb
hkuORwoOfq3cu3GtfCvSky8ZBwyDlx3QMfxL0FqGHQVL136px8x4RR+w5IkSAc08T478Ki7xWU6I
ADzjSeV+E0OW7Gp6r1FtohSVf4l1Sgzx6Mx8ubCQC2qDUunSZOK4zS1Clg/zsUe5Rq4XZ1yDmYcP
xy2b05BKPZ4cDkVqhwVhMncDKj6EnJIapLguR3lxCnpFaAEqcrqnuxp90xttYUV+oTx960G6uNcc
CGVSmu1IM8HYoJ8CUCsutcjEsg87muwv7oSPpBzSa60MkUQEPd0oPBaFMz7i9wvmq9Jfl7sFOuTr
BFPuRTmMIXdUAinqBTyEakGa149SSP+fmiLtJ8RCs54jy6jAzVMPYohDoefpERcFjB+ma9b92hHZ
Bv3D6Y+6pGC7b2s31AhaM9KAxRa7jZaRLQxvnLYjOwI9xYjcylIBy5CwfgVu0Wpyu1rdKiMcfhiZ
qfEqm3p8tRoGH9HWESb+bDZ1mfGbtjjnvJEeD0s382tpWEt1wmJotUfb6tPshn/hiLg3qIeJRhti
cAi5t7wJ81H/c1XdZJz70lPPVqcqzDTjYE4xKQ3HOvrYPweiviuG9cK1MMkUW6gevRweOh+QI0yC
HToMwaalQ3qCE9/frVPv9+d8gDUbKd8JnNcFHb84hBuG6wQby7wT3UijUUdi+XXmfaL2XbgQktTZ
krm3XqV9nPJZkH0T7qiHSPrSLhPu51ngvSGbENkM1PLT0jVreTDMEJF7mExJTwB1VS4BQidtj3Wl
8x1iM8TGOhidZxCwW7dTwFsgMkyI7XshtvUzqbGFUoiFbeTOtvG5nnr2aUy2DWxLx0aI6tFAZHX2
GWmDMO6xgz9Q7YJtr5WWddsLp8vOoyWxUTqr5VbHqcrC11y0GEqJBc/+Hrm3xF+X56nk/UrYL6l6
nMExXuhWnUH3NsywldXmmGetcIi6dLIOJsYuM6FOYaBsz7avn2elpQ7ku281tylxsvQge+CIUdGl
RXmq0szmQdTWoqlAkCS/2rXwkZzxmHePvutZ+pxz09MO0sqUEoocy5qNk3givya6f0DPVI8UTLAV
9ALeNmdtkySb9NWpUcHBvjFrn1+ITgJICexOJ3ocRGbg2oUgvkVeu7GlqyVZUUTQtIJOGEzc9Ilf
LLN5valL/E1gdHetG+bm52LpAutBbDBjo1A3hYxMoTQAYC+vbqoFz3GybGN179O2MdzALlXo9Swc
OM46xfM79tuivnhqEmMS5j1/QYD17qltoPh9MXsr1VhoW8UDYP8fZeex3LbSbtEnQhVymIJJJEVL
smXJ9gTl499GzhlPf1frTkRARZROmKrZjQ5f2KGN6O5WUo4ri1YD2SIRbXGOGfKiGR7okOvxUQVg
4oA/DtOACzwokJPuqh4jHlVGoEj0n4iyLRUqrOvQXnzNMU4BvVDanb9VuiTK97D8LWcHGEN6ih28
/X7ZAX/ZLUK18tDkL01pW1DFlx5R4VUIDbi5ii1+YQyLB2iaX2Cx1IQpaSJ9LfOpf7YrJwnPBgiO
GP4HvSGpari/bYLTYRNLTZbfq5Oqxkdd72TwRk7Ol8uVfmy/0GqynE0EDKu/6HVKOEP9LZIQ044J
vQy/zKxvyFRIP9Ej1LxfU19WXxq4r81BqkvZXjE7/CgBxiIZ+UoqnYJIc51rG/SA67bx9aPf1aep
S5pvqlKqG6+V9L2cjv/qTlIPt6sKH1QxoPpSB1QpUtOCnxWGUJYYZCOLsXkKkXceG+ZEz3DcFFVq
PXteslLE/aDwBz+QAgYVcYAN8pzDgiBNQenRM45m4YR3ajhFj9LU29M2qczxRa2AfFuDVZ7VsEXo
BV813ta2K/STHErTSv1tWfoTOvvcCDRLFX0hrMJzqzpNZhlH5M66u6po1X00IP4Dlwt3CjSAq1+4
CP8H9t+zVkoOHw1NIU60/OlFUJi7/tIKOr30CmTzCCOC95KwcM8VXO0dyrKEAF7W/rBYprMFaHZ/
+4t/9AmoOqpvNRZFVZxZIUnTS9tPrRFAn9R4WxXzUMvt2tQraFNL7YZ8M2o3PWmrAvwc+ARKEQMd
z4bb6Ast7WRY2fWmaPDMqi+sPw53IBEofduz6kuP512J6J52xHnUiu61vBu0bUoOCdI9GOGhqIGd
oMsWVKV68mA0dG7Rd+pdbEjYLKNrBafLJCz+HvuBMPwjirBcKu0h5oVU0l0TKOy9XAVttVX90HzG
AkrP7sETKX8oR2Z7dQzGAKO0mPujGSFp08gjDdjYCvDwr4UVhepZHfp0uK96uL27UU86zmMdRxuw
vtmD3Xe8y64E/Gv4FReFbrj5ZOv/gAV5+lHBPuq7TMNpvM/LwXg1G/BNbkYU8y/kUdMOjulJ4V4A
oxMKAHYRnnkmyobUtbLhnsV9gzhInlQoQg8mJmxly3V8CgG2T8cxAJ2/h7M+nUfIttleQRVQ2QXQ
Tr6Pjt0G3wvJAxFIVYJ2od7GIKumsfFWjvUHtwg4AP5FZoQu7JznqGlWgdedReVu6upD0WdOuZUG
ST6BfCtCikzR0O1ub+MPThBDomiCSDPlSWV2gmoHImyc93Cc2lTdhm3gH3qDVn4Q6sFJVcbhAF3D
IQzX05UG2we3tEO/i/85uzrsseuzWysDnN+BerPTNPY+8fzoNziszh0RJD+2KCcK9vmUfv7GgPtI
UVTcnmKZr0fV1NTzRWkJhQAcqX4niaMF+w6jy02vWj0epb2HA16LzOg+GCdnTYbio+UWvQr+ebMG
mE16lIapsVqJScdDvc8Q3Djbw9g/ln1jZZs6qLw/fpjXdxkBbrryRi2rs2A+HGA1iiqDKJiDo7KB
KiO5v3mMW5JwjEjw1t2Qw4I2c+o+iwDatelmUEkmzLAzL6A+kk9XwbmMMYWh0yB0dOaIBtS1NRxA
beOI3qO6T5EPPeZBdR9bsINu7+vl9YwRMcZBKNmhhkSPX3yJd32F2upRvJh4GlrKnd1ey0AZcHJt
akppANjxvkuTMAbyWUFHdMo4Kp8w5G2CPVQc+77vlG6twbKQ40KhjquZb8BbRQt93iNDhD9TEMQD
1FuUxkGtiG/B10r+wUyc6Yw+cBWdAvqXj1ZSNsm5lWHfnvXM1MdzOqnpFrQJyXyshNUOhoS39nEW
B5Kfx1lEZAh0kCbPWxRo5+BPBmv3aAZZcClVasMbyFYGKoSjci+BYtxUthne3f5QiztPjEq5XCBc
sAZ1RMvt3XeiuJnWadvZR3QlrEeUWgfdVYs++q3rcPLdNNbtlRHFX7x6J8HoEBnqjCvsE+Y96cG3
bc8eMDzFiE9FihpG1l04yp4bcP/kK4OJbXY9mEFgJEyWueuWDWmaSjXiZlpwkpxM/9rX2nQfpyFs
nh6+Gz1h3/ozNnl1gAjwfHthl9M04DjbQFfQ21Fx57heWJ9+AbKVeXSCnXWyrdT7i6qIs9cUdONX
jvVy5zAUdVEhx8tXmmMKHLzaOY1tdEqKjiK3GXWAZ8Nyq/iW+nfS812HsWa1MugHKyvahgBSBegS
lZ3r+U21XtPUieOTkSpS4Famr36prLg8B76fTKh6h0pLYWqMgjsfh0bzsw8JkAa2j6xwnjXw7+Ln
vdu3hgyzsLd1dIx6wYnETxrtQBpv1OwSpbyLGkipbmN43U7yze7b7W+7nDtST28ZDlpPjv0m3/Vu
cO6MXp3oeh89v0ITRC2UFBcGEny/9vuTLLX5EWWEHmouCO1/t8deyIQS8YJVdHCvgyLNPTE7sRhp
amORgtuSx2z8nvhxlR1kpRlIZ1HVP9Y93bT7IStBl9QBNIcXFGZARxStMG1rTHSJt3qTd5m/mVDM
S34rEN7UM3I+vnyI00q7M9t4+HH7Ry9vGeIMXeh2oYzMezA7DAU2TxRU9YJ8ybs3qfz8GIug2atG
9b9ucPQ1Mb7l2WM4g/Uxde4YWpPXm0PpBtqzpVlAkwHEqFOt/teoU7xvIMxF7u2pLQ8fY9GeYyui
oUhv+XosGbWeaIDYfPT1sP4atw0KL7L05puu4G+w6/EKeg7DsVvJN5YvLCsKjoiLWwO4BGTgeuAW
dClvKh6plZN2w4lStbprtAzxcvKun2VALaACUJm5FvQgz41yqf5b5R1V/NTx/BXgz2LFOQQgw1CH
pJUCkla7/jEFbKqJM6cdldwcX2v60A+65mvOMXX0bs3AYbHkyJUKhzdZwWyTrGC25ACvMV7Ngf1Q
MVQxrY2bSrkL2Xj2UYJmhseUWcWQ0bGeT1YkJhcb2eaWFX56oCF5weYO5mWTl2FG2naczCFRXZWz
c9EyGn652j2YhbUihLJcVoYDsgDfD01NkMPXy+qj0DpQqOyOVWT226IZo0dszaLD0MP4+uQ+ZmYC
zoSAEKgXbtXroQy9SlH5zLqjGsrRIdVVbxfFYJdSn/oxQiXql1SB8vj5QQEOQeplPSljzO4FoCDg
2g29Ozpt1tvbIDMTmHsJrkku3WA9ufOnsvwblemwZmu5uMIRO+L2hGJOgUpHm+16ugUlMMuOnQlm
4uS96pOvPlEDx5hd8zq5Po0h5CaoQKmkbkLHC9X9Zyf+hhkjOoBCwMacTbzFe0GiNKEf0cRzSreR
LUQydKzQGghru7hO/0KpblauquVuAuVocV+AaAJjNC/MhUMsRaA2jWMeFvEpUYxO26A/ZlUbiaKd
d3d7ioujgnQ32GQwPogd8UCLL/DukcTIjy6LYlXnoiz61LXDgrag7wc0ZfFV+Uu5nBX+9JAKwSxo
QFVX+L6z9C7MUL2xMQs+AweEHo3GFQ1NCK/0gHDF9k+FXzYrsxQn8CrAxGROSL4KGLNGMDS7i4Cd
Zx4bqT3LUHQVCJBW0x6Lhi7s39tzW+hLctEBmLJBaqvMj1bl9XpW4CnMKJKHc1SCCzuGUm1mm5B6
ePg/vx7Mb7ZRD6OzmYY+jDeo4Ng/ZfZveqFJFT3S+u7DPzkEYNNF+tnqV6LB5ce2xN1PXk+qR0l0
tgxSbXWD6rfyuUip+Loq7AZXBZzxZLdjf5fW4+Pt1VgcXyRIyZKEHy01NyoK14uBVB22VQOmj2ky
DNapxvH6S1Ma/xD+DQ5IDyjtU1RqKHh1fXS4PbT409dfHKF2gLtUMRBOQGPyemgl6A34CvhlIzPY
oY2RwvNrLsaAuM89Ck/BysouN5iYKkBvqtt016zZTKdGi+0CYvBZs/NKf8HnD7Y+ugcQZ2/Pa7mk
1GSgyMEY19FUnx8eOzNodpvC9YWIJhx3DfpBCJbLbfyaGqM9HCUSt+optaS0+wNJMv95e/x5fQSB
TF3nJn6rCynWHIko865hDaV7p1pWy73njcqWOkaO3A7CZ2NdWtsOevcBqiXKQ10T7m4PP9/BYniU
xhDqRuuMAEYsz7vrKvKSus81B3kYLc4OeUYSESsp9EzbDl67KnBWxpsvN+MZFPyoFXNaREnqerwu
9OWKlz84D76U/tRiVUdQ0FB3kYrsyMaDrfi7x4L7oEtd4n/yrX8bW5TheO517N1mV0k8lFLtqYyN
HEeEX2NQnmij0ZW2iulH06fZyxBUw+unF5g0FeLT23PrGLMnj7stssekCs+hxy3nhuDivuqQzBBE
HNCUjMBo+CvvwVuS/f6sMlGMnNEIhf5BnGGIj/7uo4LwpHPgT9EZ9c5gVxeBhwdl3DxqVthszcFM
7hBtKzYtksUKWlyAHq3WdFZW+4MvLYpuoP5RZOTZn/2ICGxUWdPxPGNVq7069HofpHxIz3anA3I0
vGg4ORYiaIYD2vf2mr+lwfMFIO8C+0psByB1dnvUoMCUCfG+M0JleXIXgyLAiNWnIYoumV98rxIw
gfRvK/Rfp2KajsUYcL5iXwJ80fQd3K9KHfftCEIPegJSDSm6zoVuW2d6AdHvrg4+S28R5TkYnVxC
VIqJ82f7pFKmmDMu44eZqEn3ENH3QBfATmhwAy4sDpWF9NbXVJfQlb+9WuLIXS8W2Sk8L4MGDUSh
OQTb1KLajmKsH7VczvZVmcG5lyQAka4VRs2hzsukO0V6Za55IyxyOcIkkafapHIiOLPEI/BunzYx
KBsfN/kz2TytQkSlEglWXaGSy/i+DDzJSv/zhxg0gwrS3zUr1QSnZNf/U3BkX0k6Pvw1BG8UyumF
sGdnG7a2BgNnDQl/M5u02VXSaTrRnsK7zGiL4ntJ2aw5j3FFsAEM4ldkBahfUXYAU6YASbj9URan
hz4S/8EAArtNMXmWl0gDruGO2vj3IcZxL2oyRcca1zcXwn4CEiYuhju1sUAZ5NqapPfiSYBfhWcE
oGoLIUi0k6+/ClzLstWpHpysOE9/qG3l7THAAQaha90ZJOIahWwxVTY+IqyEyrBfeYpn664gwDhl
2hifevwJN0HfGw9GmSuXid/IFhCya33zCu88WPvii53PyIKzg9842RA78XqmAyTYutKd5FQP9Nbw
b7Wr6Ekz2nEAjkj6OSm5bG2IdZ1uYwdDFmy7ETGPvYVx7WGUK8Ay5tiOzq6Ku8x5jaRBng4xRHx9
z+ud0Az2QNqsXe8f/Wp6DMKeiNq1Mj81xeRZVSZNyWlEFsJEhKJXza/A6WxZXGNW/Qe/hBQxTUSZ
i5X+xkdDC59SjOdUjdrLLNMopjH28sZPSClS+QvfJg03GoZs3yWEYqINiOh/+Petmd4tTybfiZKr
ACVT/DPmw6YeCPLKHlOEueRRc7U+zg/2mEVfIcFnaHZQ8zqYlRWGwItU+0uMawjodEk3/5gVb9/t
k/nhr8FLRSV4ocy2qEQaKv0QezKTU1NLAXUYQZzr8It91iWeZRfUgyo0UZzpRY57bG8A9tbRBrzg
FD3gIN+s1KA+Oj7C+FyzDBHHzhMks+jbTk7l9NRghxeadbcT/F03zT1Qvq0P8MZSEUOQAxVo/O2l
EM/o1csB3oX+LeEUABqSz9kzm4AskCtEhk5SYJR3ZqDkI2Ly1n96nfvfPz8U/QRq75Sflu6wSTk1
XRhD8ujRj3muS/8lGqv2onmmtxI8fDQpquyU2HgKxOt0fSkg+liiTe8XJ1+S1b3wn0YTMIAWnBZC
RP32tBbS9FTx6V7YBMQkOfBbZ6OVyDU6Kvv5JEFrOGpaIhnbLKnDpzGI8/wZz77850hv3P7Wdmbz
XRPa0K5MtfGAEnym927RKP4PCely/awncMjAxkcoZYR45/3tzc763mpBrOwjpdbkb7d//Ac7jytI
tEMA4JD9atcr5dQ14omaUpyAGWuoK1lpPxwpO/hfeqlSUEHttPTbiG9gAQI7tfuVjf/BhyI7pKPJ
OwUNee48AYFgwlQiLk5NmUYPbZCaj/VU9z8VudfuPjtTBoLaaSPQLD7I7ImS8qrT6zHrTj49oW3c
gHGSMvrplaYmF0kyg4vcTN9b1V/LuudpsHBO4KIhPiNBI2+ZRUhl1smWh+jbCdpQeJ+2Fj0nU7f0
laVc3Ov0q4GVit4BIjvqPAlt7NAMgQC2p8lKlN3QgJfO/Go6wCXF9KCq6rvBL19vr+ki8YU7qtND
I+yjqAAw4Xr3mLUVW4VpIPegyiHYwSYpdznKes/yAGABWZrcesyLykAF1POJheMqaf53+yd8MG1i
DuYLD5r+zJzsWCOTFoDqd46+BSEKBTf4LYo6TecIu854k9MAcZMWNZDbwy4/qkmwg2Ewk+YhnRck
5SyOjJ4A95SDXw5cpZPiJ61BJPj2MMuHCnNU2oUUPqnRgYWcvdZSWKD7CHTzFDhU0L5DYgEuOaGO
mb9Uk6MgnR1iexm6PbKIR7/WpHbvBFn2bAPYypu7ogVW+PX2b1p+dJsWBibfVFuo7L395HcRf1WM
DiQ7qTslrTmg4mGUYEf1eDhyyWSaCz0l/utFXr+jqlYctYbKwO0fsFx7fgBwFAJbKFHWXFRGapFU
bI2kP2FCp/1PGyUNCfxEnz59oGxbhAa8H8JBXhY/4908E7OvxrqwulMnSAuJlryAj7F3ajkU93ZD
bVBo860GJuLCvXqPqWARKQGlQEmDe3l2pMKiAeNvqsNpZNM+0mosig0fQ8ZVvBSSYhJVyefQajRU
pYCjES8qAqpNY2Tceobmq+5AVhJ+MUIpOGWd7mHuCycR8grWOUR6cV1b21QZPHmDpB3SWhVoNOSl
wcvpRGE1KBfLqqJvMlyqfDOkjXJuBAkAIMlgd5i9TV7ykOIkVXyL7dEBEowe4bSxuqZ99rFd5U8R
WRff0ISskMPrw1B/1hGCbR84T/YdIvCx8kupSIX/Th0q8ZtB0nrkIMOuN+/xTYE0UQ1mZbqdUsJ5
Cs1ATneIqTVsMilvXhvPL14gNjjFqTRy7Tc1lHpEsywr8VYFOqRkW1M0+zZFSduUgnSbHIoBo7dX
QlDpb4YIqXMn+v6onbEsmFrbjfxad+nwL8gH5x4OZm9TdFcaG4lca3IOndySxPiG0t07Q6gK6yOv
+q5HY/yMsUo0gBD0HBSlu9roUAau4uGQA1B7BusPWiNAHVuHXTO0VHGoewevkzp46iFq9Wj4G0cg
/XfDIHcJ0mRwPI44YgFnq40eiebK0qQLyqzdtwjBv/Jn2Dvdowdo0dtWulGobmdN/vRQ4IwDF0mt
rP5RLYJYglqkhd880q1445vYcO7gYZX2EfoovfYySunI1SF2Tm5mhGn1j0VCObIssiDbtJEtyA2p
Zf/ykqTNVyKzBQaA4ggSW8hsEG5Qr5jfHqikDCahJv7gWi+/QHPxA/gYhe3gEVxrP1Q0gMaNFMGP
uWiJNajeBnEqscGKVn5IDMdHed5r2gGwBM2Nfdow+2MUTBpkVly1ZfRAHa2Y1u5hUVecHUt+Le0g
4lYy+jkMILZDvxtlbFSsFr1lExBVB0A5ytFAbtvvXmgNX0k9c6r2VfqlpoV/h7qzcmpw3/1lpNI0
fjZsf7Np5qXn/dG5iGeXExT0DLEns0JYGFBO5OmUVkapN7aOr4wrb92yFsnUuQEpuzIcQjqz0AkM
NeLLVlafON58KJ4fiBu5Xjt/wAt2j6mCanBlU3a2kjz9GgxlsPcS09BW9s4iWAQXIINM0rj4EXOZ
yzU45I1t59W0OOvRPCDg3V0wpAx3iZYrK0OJGV19blHupKRA5YYcgsj++u5XqRkRcfQIXlRq+ZTE
GZLVnT9yMyR5UCqbrgiKH7dftUUgg54yNRsWmaycctHspU+KzAJ3o5YnXQmMJxhj+TGVI+mi5un0
V5J8lI/jIl7b1+KvXk0UQ1j6jYTgxBjo8sw+bdRlaubA2DtjqIACOBq+5q8J7BFShmbU/AGcDkfS
CI262ii6Pv7XQ5gNtuPUSKGQppdX3tzFutOfIsihIgLLhxUWsce7N3dK8FD1fcs41/6kHScH8mqT
6NJWUVsJ+UfasLcXXXzH2fQBJ9A4fkNXLtwKp860Kr0K9HPVGcaO96D/EyVqpewnOsz5Trbr6MkP
wiJC9yCGlnZ79MUnh/4lmigocvL4LbSk9LHGwQpThLNncIhb+t/Awar+jB0k2rmUjdNH3cmlNcWV
DxbZxvBARYqRnJ+vf73IRjlodtfa6hlhc2eTKnZYvSQEin+SwM/klwj5hq+3J7oIGaGVyIAWFKJY
7IfmuckYAO6RHE85W+GoviC9AE4e5elDPVraH1rqDpAX2GzocurqQadZVqyAXz74zo6F7qFBsU1o
A84Ol9/XMb05TTlXoZ//SIdW+4YKoIRyUS7dxekgHxPTLy+gOJty5SMvbi1CR74vrSNKowBw5ldJ
26RUXxzlHI/NWLvANaZntXLQcfWpUq6gUpbzJE4V3nJiOBBdYse9Oz96F9be1MsKngqe/2rk0Gg3
EM40tP29YfpJjVvfFKmPFovvZP4aZHX5UIgw+d3ws7ki49TnLS/BmatCFLulfBeXcoNtNBH2NuNW
RVqzyP6WiCp/A2ig9sdBHaKVj/3RigtGAqgD/qMXcL0IYwoQJRtY8aH1rE2JOjOMRlWS74TiVLjy
eT9YcRoNVL8RfyAHnns1+qmZymYJwT2A9aoBvbYRoM9T/0gv0gzRB9ebP54UT+El8fJ2DU+2PMrw
iKjaAbgnVVmSEqJgzMFEmGdp8jD18FG6HbdjG6LSUVjhNihUY6V8/OGIaAqxZSkbkR1dL65toAKZ
Uzo9a1la7BLAmGg1yJnyVDiVuYMfp97dvjs++Jqk91SYeJFprc2/pt4qnowxsXUulcQ5a1OvpbtU
ij0Zv4umXBnsg68JrJuWI/I3ojg8Oz+mJBsgby31HJum8zBosfkNEeHppHZT6cZyhr5DY8QhNFTP
Wkn9FvMktAIcg0kZtzJUC/HT3h3dvkOnuEqn/Bzlvl7v5XiQqRMB3GlcS5syeXd7WRffkcI3O5Yj
KRDesAquh0ONqiW0kUtmKsQsFS88gluMz7h4BccEufjPrqyFLw/8ANoO5KLgTq/HM6vI8iHJVmcD
eue+KDmZEBAbjIk1a6fksfIaS0H4XUk67en2TJcLi6aR0HQTTUogA7OYwukkozPUsTo3UaM+yeak
PcRSGm8iVMrX1CEXLzqztEW3XmSalJ5nfbcg5WZ3Qr06032zj4bfxKeK13xjlF3mTjDeS1eNyrUK
9AffEjFMgbEREoB82Ou1hVKXppk/AIVO8eDaIPgiPVeoGHzrUMfe4azRrlx6y4veYucAXxfzFNqz
Ys3fbdYpCG1TkpTmLHl68hVJb6/6Y8po6JDMmRlVPpQP9OjFM4z0Z516UXXksfICx7XtMKex89kv
rFHUpRJFloLi77zCimUIRyuwx3OF4BLEQAFT8Mc/hG1r9+2yHmeBQxTcYB5ykQ3NtnHepG1QoYN1
9qkhpEd1AqEfdbJXHtQ+o7CbDRTJt4PmW7tyMqXqWZ4IZ/AAyPVxdMFzFNH325MXI16FsPwipAsU
IMxAX2n+X3+KAi6kHuC4ci6GxrfhUCh1gogKKdJ5MjAU2wSg0MKNH2Rhc8jIvO3n2z9guedpf3Br
gSNE/4j6+vUPGFN79OmdDWcdgfWXwdbabEMHJjHvpjJU9X0I4q3/ZTS2tlpMEJfUu7nz6AnRObhR
dPtFM2+28bmwGoN8wX9oHaOczonFJ7DOcVuDL3AlzLbKbJP2uR//HloEpXa+P+XRV4xWYuebElV2
62wLw4CiL6ZmKSs3+nyz8ElQVyRq17FD5zfOJZMHMYTeef2Dj0KRXkNtkEgc3TBoauvOzqX+ATQX
nDIq84NvKrvJo76buFNplflRaoKmdRvujGnt+M62DKvFliFA4sYgaFjovHlT5kjY2+GxRiFvdHsq
2PVdkLQ4D1Wm1Z+70RgvhoIl377oRvhjtzfMcl24pGTIxmTxIo13Zq9sTXNVYV3U+9LWikPKZzB5
DGA4/ukyyz+ocIGSvTMmcZy6idJnBUSBSB63TuMNG0UrVglsolryfh+xIJagpIjngfKGOdtHWRJL
XiBFGGfiJXQHobIc3QCbmLXnYZYHsfAomtIoscEIWjqv/PVRSRpnREyqsO6tRMKYSm8t7EA7I0bZ
KMkAmO26NMvNTRZOTeqOk+mFm3KorfRz9+X//wzRuqDi8AZru/4ZePxOpZZL9n1sICbhphI/2kX4
qu5QCkL7bmW45XZj1jRJIVpYDos7exSdBNE9bzDt+1ZXkbqJRyU/6pKH518exJsyCYetJSkmqjiY
YK+8VB+NjXE77U2KORpgtuuphm2ZFkOX2NgxU9U+ZpSuaEN5vXoM4sqX7uAd+Y4bhGP2TUC71nAx
s7tRrDQwAwiKAihJI0FcYO/eSR3DyG4kIb2X6tQ46X6XbbmxjP0kKfWmGkfprg7CtXDggznDpYMn
SpuTp8GYBTwKF74Ry41zTzoeldsEkC+qVW0xbk09jM5+3eNlgUnlk1b1irpyuD+aMdku6Cvwb9zO
swXH3RJSIcWme45psUMFJ7kbI0+7wNt4rbOg21FBt/crF8riXEEYEnwEgghyX5DN18sM0s0fJnR/
LnLsa2iKRXpt/6fJnvKcG3qakGl3TuqGSteZz5kcj/6PoSpoUNKHCR9TOzG+YbeXJF+nqUPaMzH8
0bDccbAy/xXamVcVgIknpd04ciGEcIWe5O0ZLCcAk4INAgYE/BSv+PUEhmBKELkNzEuLDS8MkkKp
LbTuMGyVN1akpcVzk2pyQ8vGG2gFgdVuMDGqWw0hxNu/ZL55RBJJ5Y1OOTeiCeTn+pfkzoDtE1Xw
y4jHEpakjjTBwEOsBXEgJLz6Q1FafX2Hc4ec/lLDwsGt5/YvMMQt+P42ph6GRAm9RfIgmYhu9jWh
jmV4XpbyvYNLi79t5bDw76YI7JobtaUlbT1/is8RDsD+kaqm8h2lOy4Rd9Rq33jp8x7ZgE3s0O/6
UuE3bSMlkuXWtKnlEoMGF3bHgP0F2v7ZA6415oCPEgM9F34QmLtEAVaKoL8caE+p10/GYRi64YdR
KO1wtLxWllE2rNru4Btp3u18PcD0uFFl/6EmAA72sIfRwGwSBzlaW5uSunIzr1PlkvZVaiMD2mYi
oYNSiMVey+I5yDs+F+RjTeHSbovjrWTUFq5knWZgRKT3faI8JbI/HCsffYsHRavVaocDrqZv0fZt
rZ9RP03PcgCsC4kOaM93t7/H/ESryCBzi70lGNQq52V3rNCsAM/24N7HFVTZG2pXPvilJn2p8Yja
GimCsJiJrNYMZ0kNkGNReBfRNv5kXGezXYB8W5/WRuHc2+htbnIpro91ljPHbBzMpxg3qE/2FxiR
cIi8XlxPhAFzf/PMiTQpViPnvs0Me+uhOffUIt+2JR4r6pVNvoiBGAyYLogXJmdz3sT0370M8UDz
qK6K4AIobFKQUgmBegW0WjV3ovE3UrGSc3tbRmMjrL8sLEStZpTjbWgEwVmc4mTl5C8XnF8EDIgm
q1iD+clH7pfmsN/7l8yujP9GX0m+k8DSiK4FphO5t7Xiu0gMrs85A3LtYdNCS82YuwEQCw0hiCT/
khtac1YZdk/DLzyZ/WCsvEqLoWjhIF0hFPkplNHPv17tNug8shBTva8A/H1p1XD4AoktxB4OqdPb
x2U5FOVc0doUOvnEV+r1UBXu5GghKKj5jUW+G51IiTaaUzkX7rFRWhlscVsLeQBqnaQ/MoTy+S6S
VeQdMrobZx8fxh0UYWDwSt6fINJPh7IrjIMi9cOm7Yy1svb8xSLRpB6n0KcCxUr1VoTU7/Zvh+90
C6jJPCdOiFRqU5fOrms8xJTQM25iVyrQg+gltXUrPRh+OtloPd5e6Lee69X+odZCIxkIiAYIaRHn
lH5slnGvVKQqkMI39aThBt4HmrctUk97HHM0Vd1yVIqABAtl5w3c91Tas5CUyd06TEzpWWnNorqk
aqcQ9ydtj0WWnquGa0cG/XM3a0znpSGXzlwNsMmL5ztaZ63EqPPsg8wVoAkUNOpGwFrmJdWhr9qi
rJL2IgeobW2TWnOSe78c0/H37RVbnHAGcrhJkZ6i1cjFcv3NQF201Gf9+kKJpDm1Nb7sVRwqJw/s
0b8WOdHdp8fjDRdIdC5UARSbjdfVSqWYQX1puynfJLqX/uZBVkcsItPHtMjNlZdqcfRAEYKWErgk
KDNL5RYJV2hi0uZiT+V4qkMTvdrBjKffpH/t8+25LV5FMRavIqg+rjAu8Ou5AYZxIru2m4tcVupF
iQZpj92Hd0agXd3XrTH8U4NhXNkpi0GFLgdoUwPGF05Tb+CKd4dOSO32uGjKF9+apg1ykRgjgTw9
KG0Bxg6cj7Xp4jxeMRlZ7E8xKsEp5Uya/9TZrqeKmrOKZ2sjXwplAlUoGeH4E6RhcLy9oouvx11J
6Cd4CxDeqZ1cD1PQKNM1yVAu1ptcsZrp6Zmbz3xSkX7+7M5kLFr7QuWeWZGRX4+ly4TRIeaSlyHU
sxNnAOU54W5ohG/CrmZWvHx+cqJwiKUJjm8wxq4HLOSQYljUqRf01ByZur6C1gKauwFyUn6/tk/m
evosHsVgwmj4xBaUtHl9drSzMrZGI/4yeT6C0FFFjXg7OFFLz1cIRE5lqTmuExnVS16Y8Q9QQIhb
Qlk3kU5zYNFLlBzljeoPzVcNuFKxSRHHfEC2NOldim2W9Kuj3Is6mpcXyZ96SNmKY2Ul3S/iUy/N
9klb4LHZJW36gvy7/bUaNEJhRBThAGCnGhavAGOlaY2d/kbXvXoU6PKKUqCgY7La8yjGq4IBUIOv
XBCKk2uHVKmyMf0yydlGtNEDG6HK3tEfKLj5kD58X3+MtAIb4UgnxaFRiabQqUIaVj3GIXLYGyUy
rMFN07hG7r+mhr2xS7QsX/I+TYNsV9FK7+/TpBswzx39EsVW1wjVvP2ao5E9/CTgV8KtVzeDtHLb
Ld5+0c+WaYuJcjS30Kyswk1Q93FBYDHGQflNj8wSvVRk/O5KeIN8gFL2qzvPEiXgiod62n92R9M4
IsBhiUUlb17LAnVnIyRZeBee0RyMrdqiY9oJzAK5OFCS26MtJ8tbT2AFUIM2Enff9fkpFUugjHL1
UmD6jgZxEuwsHRV2R4rCO8OO8yPG97g9J/Ga8Nq81yGKuODUmCD8IipI84DObPFSb4NJvZiNH52h
G+I7lgRYC0fIfrlB2aPuVzTqpSllFGhGu3HpbNdrFYLF201hQxf/6uREAnZ9vQAZQuJ6G3X6vQd0
4KFuk+jJCw3MqON83KjAIZWVFV+8NZSuhRAq7TqcG+FrXA/YOTm2dWMTXpw0nv6WVfSzF/SkeGi8
DSRufRNN0ScFtriTAULQRMfXBYc1dEquxwwbG/3+2osufS6FZ78dzP8w4P0VOs4aU3CxnIxEWRCF
LZ40lnaWEIyap8P9kuPLhGcvJG3FK8qtlvWjyen1219YdDSrFor8+quriTFhQcGjhW9DyDDbw23R
1ThRePEFXYfsOPmtBLipzycgqJK/Ep4sHlMxFgdGoyJGX+RNUe5dpNAFeMQEkRlfBg/pf/QdlN+a
1Gf/aVnYxSuP6Udjcd0KXA3u3HB2r79aDsg29XUl5mwWXKlww7eeLbfHSJGiFemgjz4bNlE2UZBK
vDz/bHiJ0/300oRLpxDbvpUvYY+qjIHwfL5D6rpZI64tjwGgA24cxiRWINu4nhwKCb4FqCb+P87O
rLdxnFnDv0iA9uXWlu0k7sRJd3q9EXobidr37defhzk3bdmwkA8YTAMzg6FJkcVi1bs8YnAdf7FE
7H5BBK4JQAHHLacf/eNNOJU82G8HvMuwwxfkCAIGpIrMTSZX/Z8vOKlpmsK35Qt6ffQTP3dz16cN
BsfghNt9OU3ODxufWrHNYnP+kVfO+EWH2rfybS+eefJXkCiZsjgC/FJ+kH9+RZdaVo+WNwveqeMz
Gu6PVlT9SUKEsu9rZB02mJTPBhr64BMpcq2Vsi++t1SPoJjMqUFyE02W8+FnZ/QUZFGmk9mmRX+k
Oma2uwrodGVR7lORF6jT3gpcf2XxL746vV3qBaTY1ArhoC++ettiAlJjK39yElG59iavlOSTYVSg
qLZVXfZFD1QyAonSOpP2UZMI1GMRWFm6tRW81bZT4MZ/gNAX7abHKcizNryjneHByax0+uCgymNC
6XO6Xyu/WwblsxBDFYUrmeRMlsKpL52v1+CUFMD7qnsScCP8Ypo6GsIRPHnk2w2YuJg8bJ1GCY6R
pymfRFJ4B7RAynY7AAVRt6pZRK9t0IYru2gpYIlrIKU89jEPQbYRyIjz3zVbrRcUSt9jXgTZdjPm
aRpt01axpeENtgqAX+rPZGcY32/QWKv2bWmbjT82tRtjTVCW4wtiw/IXCt2LT9qIb8BKxLzY6RQS
CMy8VsnTwacsbgRRdGahtnHypE5j6W4jQ6dU0FnxU9bAkPOLeGjMPRIILjxV1ESagx3hD/XeS9d+
wwJSooKkIFfqfJ1cq8A9La3bJzujBdlFuvhlxZWKH72Xa68Thul+bjrz19vb5nLqgFUgL0KkpkQG
Ofd81NbqapxA7PapqJtuP1ZBf29P8Yg4Ie1JB7v2wspiX5lK96W0nTU5uCujAx0AuwEMieTmTT3o
nxBTBNT7OtXrnkJPpeTYDmq35wk8YN/A6zv82RdR+0zltgy3WIOOqMVX1ERfbi/BRaCxDWgx1D9B
TlI4WMqVFbTfgZx77RNe9MHeVaJqwzae/riNFmwrXam/v3s8iduD52M7aG4vlTVqrJJT9OjiUxMU
argZp9oUWy9PymctS4u/djCVyeH2kEsZJg4h4AxEvinGSNT3xY3ixgV9si4/hbJRupmKYAqVDUml
YiC73wXwBLHcrDl2JY6PO4y57G5P6luXSMADl/ti6aHefzAQuRDQRcwqUseVQCEvtbP4BS2EZimc
N5qXYHUXh3Aq0GLQq0Gc9GbKsqexmdDCzOsu+JIE41Ttb6/I5c4DtMIqc7Gw/yhnnu97ho+tEceu
E8bk08bDOSPi79bXEGeIT1Xrfqc4DVU96u2HqRKqunLY3zoni9kCUaEmx7GjKLd8pddxVoMQGaJT
AXvllKC6bmxtaFfiebSDKniMRnPqvkQw6nPf6ZK4fIr6xMRTi+D+vamTKbhD1N39QkCrwy1qcF4I
+JPn2D5FHR3PuwnNNGSAsO/blGMMYQi7DH08uIlePDP3nCwUGLa2adTCMJ9y9vkjZYP4JfNqRcN3
RuQvLU4o3qEC9oml+YjDit9USZ7vgsJIs3BTGg18gLTU0FVvAuVTXAg9fkHdsP3l9XYQvYJQzWbE
01Cc+oAd30wcqRL9NVWc4ItU9TUe7HmccGxKnSD9G3ZdUx4TbSqNz3jFt9PWM9La8K3IDAO/gT2E
3k+Lp9E+SeTDR4HpXe4nyg/jQzyA5T9W4C6+U2soxdbC7KO5V+A4YW6HzV19YgsV2n7E/QsZ3cJL
4bopYeN8TAe1jJT37y6eq4bUJ+btysV3vru4TPIa7Rpxstp2eJjqYnzVwSZ/CNBc4/SZTfVXSSpr
ojqjCfw+otR595Um0RYATni+cu8a5vkvUBO143STxVB86T7WShq9RlHW+rWjpsG2SfNmKxTVfDJF
Gewpq6gradTl+eIU0+2Hlswu4jVyPn5aOzONKz14CqxI1Pu48GaMut0BGzTdTeZ63Hg1zrffkA+v
Hjs4vqnvNe6crCzDGwTu/Jzx4CLG8jsIfdqyVpta9jTjZitOIsdFbAPjQqif3NpoPgxD37jwhbPs
A28A51sOseUhz4v0G6jx0P04c/nbX9O4LONXLcgK+7uV0gg7xmmjWGvNnMs7CA7zW/marJMFW1zD
DYJSvC/ormpgxh4mPQ7qbZRxNW0UnAAV1FDV4vftCHjZhrTpekmEihRPg5uxGFNkIK48r89PfQM8
daeoQ/4q3Cavd0Wf0YROIwvKJNLhjYg/zxFOxFs9V4bHQYsrWAWKESbW99u/6Q0yf/a5ZJoohcwQ
ijBQVlscHGvOkYcdMu25LurUeyqDqGufJyni+gE95mbwkW7y7E2am170MlmjpTw6SYmpV6sWfbTR
6zhKX0FTF8NWbXvab3qltMmur6c8+QJgYSgPCJMP3utYdlO4K2i0PNXapI4fp27Oxn0ZGKG68nB9
Q3AsJiXFrHD+BR+MGfnirjGqLnG73DSeIX7O9+oUzr/drsiNT44ehAejrbz4q6gqzqUXDcJ78DKr
Se/Ntmu/GritpX4ERPuDbaam+bVOo+qDM1CuOAC17RR8LJM+++xZiPV+zJxeV7Z17mRf00AXa8T3
y3epy0vF4EBRGuIdvsyUIhvBfydLu5PaOI0OzsLAD9ZWiyL82A+NIzZ4+XnRXSasYduUem2+JBgA
85+Mdlu+N8C8Pco50S6NGPoTy92LelOXIyF8ws3D0e6UyAifZlEVDwHAqG2Sp9n3KjAwbGJR8I4c
3HdK78H3lsUIeB88HK5UB/ogLuhOeOPJ7ECYb4DMmH8yuxbWdtDC4pPaRsPKlK+sP8VeKmSgMqQi
wDJdNiKPXBF810nNhPFLHfqHCWuAvQSQbGLe4thuuUlQbTUnKJ4bXreP1EvSlbttSeNl4vwKUAuy
PkjTZvmgG0e9MlpeIqdEn9HH6arKbH0lH/UHZfbScNsruTbeqz2F9cKa+vxojG6MvnRfZQZ2n0Rk
7euozEb8aNltb/rK0EjZdy+N0QIC/4L/3IRf6e3IchntpNo05QxqucisElrOLyStCaAOw+M9NU0J
6yHV+19cGtm8Kzp9fgra+TdeM3Piq33t7JRGGcctzOsXBXHJNc+Ei2APZFpDB4dUW4rAL3n+pjBR
R0jkApams49i949ZtPqrCi3rKUmb0ltJNi8K6Iz31heBWorAwLKiMQtHHfXWnU7EcBjfUTM/l41r
Hlyhh58ijO838+hxPpyutr7dXnZ5Cs9CH3LfRD50QiB30p2VP+2fBx51+pradW+f5qZvv/RB0gg6
JaHm7AKhKc9Gk/4nCq/7cnvUKwuM4BQwfUgu5D/LUiFchNErG8s54YeS9RtFRMm+d+z5O0648WNX
if9uj3fxdEGOmTQeqKsj+4rLWNQ4fd0MMNtP82wR/ip9fO3aukPwM1/DWF7kVYuhFgs6YwuouEVs
new8AyLs4stUbFWraP0I89J94DnikHhZuhuNMT7F2C2uFScvJ8sdRoWCFzNBCP2T80+K5h/Gx4Gn
nkazcvF1y8qyuauDek7oDlb1nZvjArRDNjP7nbcDWkYKr+/5Pm0r86mnXfTLwLH4pQI82G3hkYh9
nkTTWsvkct9RIAZ2TIiCbH6hAqX0WjmSeeqnUhla31XHzlftenjFB3TsHnXk1w4BEuHFe3FUQA4p
H0kELI87jvj52lCXH+uYtPwEgUvdBq5TYs9jOi8FINY7qgvh/e2N9ybRdX6+mBz1QxnZqF4tH81e
I0azLHvnhAqrrR0ScglkWJLU1jalGqbOQ9SqbccC2OO91g32tG/DxlO4kUULYAALUWUbC0jfhwSV
sBNPp3H4YMydAvpwMtW/pS7c6YApcHvXYfYdbEOnqJJN5Y5Ogd6rjllxgW+2t5t5QVuHrtUATOoi
6aX6pOkm+DrmiHNkAWoVfqOj2P1idZZ5CCBgRN9yVRk+UQWs8x+T1uhfTGNWiAw0b9xNL8rhPmr7
KXioaZl/y4YqfxFd0wUfBt7GxQa17CCcNvnQWn9vr+qVHQ4RkAgiOQrEkMXbxcJnqCtqzTm1NMki
P8isQNnlABWlnFAX6Gsn6jI+g3wA7wqXiooQQvbnu6YNDRyDG9U6aR0kla1RmKR8iebqmxqdy4NT
Oc180CbR4SppW32xM3rC9X2JOcJdJBy9/THgMFpjljBLm2savn4HwlVDRQx08R5/E3wknSYjWbu9
UEuhVva6lP7UJbRf5iPLRmFW1vmIqlp7QuLJ4YdmeuTrc2OeHMqk1mtoSup+Oir6f1nSJbuEnpX7
jBRJjkp9HhnaTkx1cqhLKgRbRe2KPtmoKbXxn4r0JWl0N08/seLhvNZTvgyj9JOpTNPfBT5GPnO+
5GEiOrsCoYA17zRDmSowDc8d46EpinJTe4rn52P1w+vVZM8d8u7+KsvG5kJFCY4APY5FCAWt5ubJ
0LWniZvzRfOC6Ad8fGcnFXMOWBTXX+qm79/LxeBjSeMbBIMoyIPmXWwzpU2VuXec4tSMQxH40I8C
3yld464cm8Af3bpp7wmP2V0WFgBSb2+VyyuZdwMVXlJmyQFdDl6YGJC7VlqfsjzV79RqLMRWdTEL
iKk9fstDNfl5e8ArNwD4LC4pUDASILjI9+BAFTa2u/2pqIym97HtHbX7rMtCX5TRsI36MuSpkCWf
bw975Sx7nAj4eAhl0T5b3M9tUs2zG3XDCZsGI/3GD4CD4DiAtf0hbMrmTy0Fth/zGS+QT04wtSux
6+r4Low8Jii7Gvr5xgbJl1MGKbBOxiE8Af0Bg6wzJmEdJq9Gvmky7EndKFPjikOhWOpau+fasktc
Ct4y9C/583x8A4p2mWoJCsh6omHd3sbC3ZtuH7xgpoYZtU3VbTOOilipZlzZXzLJpHRAMGLpF+PS
3fJ61MmY91wN9/og7HATqYX6Sw8E0XQIvLUU40rwQ2gBHIGELsBvWvKLcjsxKnbvcBpdR4wP+Wjk
/xHjkZtOHDtpjh1Y2D+J7BseoK8Hv4fa6RW/rsY+2OpKb5tHY9AT5aDkuP7uphAyNkUxx842iGZ1
4aE13fhznfXC3t3eo2/Q4POsQUpEUP2h/H1FuGDQY70oJuzzYk0ML9i985vLJg1p4BsBNkxhEj9H
ITXp7Wy6Ge7UNgmuP/d9Wx+bKBIFHVAsczbFqCo4ZcNHqTaTRyN4K9yq9O7KMiuaDTXZ0jjmWqEn
30qUHodtkY7Of+rcal9na+T8CYrP3gFJzCLB2gxb1pWb9XJTgGgHDCqB/WzKZXNrTB2tNBylPbFV
4zusU4LPIa/PxyzWhc+p6FfSscteJ5cgh09FDBSQAgIr57u/1WATemrdI3hWJem86fIxtmizZPmf
iFxcORAFzQSgpjubP6JODEeOECL9VpjjMKLnFowUCxr+V73QOvGi2bP96/a3v1wSCZEj15AsB2on
8vz+8yBTEK6Kx8acT7oXaQYCs2YEkM8TUumu2yexCgz69oiXEYERKUbTA+Z4kpSfj1iPpTcPyjCf
WhNd28FM9YdwVF4DtyQ+FViN/c4JRIfbg8r/6fkOp06C3jDVRGqcPLXPBx3oEiItO6inHi3lDbrt
7Q8jsr5l8aR/vj3StQX9d6TFPVMgjOfWbauecACf/DxPzE0y1tE3N1XvhtGpX28Pd5m4oJfK5U3h
gCoGIJ/ziSWuOWppXaonzNSavdMPgbOn9GSlvxD3Ix1O9Gakk2WYjTTCTXBjxEAHF8aV6/zK+qIc
xU6noACFY4kx6kTmOVMUWCdHm2ps1ZVKB/sXqrsG2OjKqbqywjIRJ7IDx4PcsgjtZuRWRT4UvE76
dD4Ao5jMjWmlcKnqxr7nyZNp+9uLfG1E7k+I37J5c5GsREFtwnEbtZNWKfnH2EmigzeaIzp9WRf6
M4pCK8nKleWUlSkSJEoIEiN2/lXrsNEaIFr6Ke/ncd6ZmdW7z2pqetMGHFtgrjxT5Z5cnA4oKmRG
vJDpti4RyeBUda+vPe1UCAJMphhefKDEWusrle/LZEQiCOlokHbyl7s4G0pUzgCFEv00tEW31RqT
5k9qDfsMWh8WEop6D7o0RlKvpXb87k/ICeE9BUVFgrgWm6YPDWOsqMyekrRKHqJeBPdGANoEUnDn
52h1rKgvXakvMldSN6lvyPt/yWgSFbVFoNc6/Ljc3I5RjBSk13Qf8hQDbC2Iva0Hw+ylRZfnUQkq
byvqbtohOIZdw+2pXwm4Ftc6RRoALRriA+ebiTd2lRvxoJ24kdNPc60lf+A+p3cmYXfY5Fpmzr6m
6K6yck6vbWKK045ks4BSXZ7TbignoVaVdqLTi7M2FoJio8gIZBuB8+v2HK+OhZmkLCpSpl0+mak/
mUnBvz9ZRdX/qGKlRtTBAgTda6ig/A9jSewET13waEuRi0KJw0gfmVdpZOOfPoDJjXKp3ps/i47H
/MqZufb1JGEG7iuaHvbSIV6LTW+uIQ+eUOL27szJiHZmnDd7r1Hn7zT4501Vz+Lz+6cIKgQMkNzC
QGvOt0xRml3X1bN2golI2hEm6kOmV2m2BV5A1/R/GEw2MUDpUy9d3h1t45aoB1r6qUjQRDmqMMp3
hqvAQRBKaq0s55VQTmGGmqxNskPLYnFfFoPbDUMSE8ptK/b8BGaXyjvb039U1aD4XS/6Ne+ra1+Q
dJOwR/ohP+H5Ys4Rsh6FkhonR3ErXziFkW8Kx419LaaTq9WGs2dLaysB6MqJkOxGvt0bnGUJKJmc
uhu62ST+iFL/zrWdaj8ppTR3XHKm+XL7E15ZVQhBXMZo77iShng+RZRbe2+ebMqrok7vh7z/WzYI
kKLX6Kjsz8RY0zy9sqYMiMYMjD8S16WIn+Pm5SgoaZ1so1S7333Te8MdJUirO7CnA6rfOpwLBBaQ
eVmRlLs2NLmHAzEJUD86A+dzFakVd7YZGyfFUcpnEFtZcnAMpG8OANWSHzyQhnw7o53/P+Q9tuSu
8pjlVBJYzwe2w6TNI2L4aVbsxK/RAul2mpiDxzl0q5PapUXt3/6s1/aQVPNByg9eMrXE8xHDN5vm
xtBPVI2VZ2E4geNXRR8n+8Ses2RlYa9cmYzBOZEIDdAZ6mKCo1ZCgzLV7HmueQy6kZfZvpO1VA3w
R3kgQRP7XkvyzYBz3YNiOKF4ikolfKCcon28PfNLgJzkRQI5kgVBWYVcpCqugSVxo8XpswhtvnXR
t4aJnPUoPhb1PB65Vdr7Jp7Kx26yhwBZ7rH37XKs/4CVpGQdpyhmu4iIrLQtLzMoSszUNaT4HQC+
JdVWqwHAOVZbPwfwP5DEDkrSCgBaH0D9UA5Gi/1TAp5qIyY4oyv33pV2M5uPxyxtO2wMMKw53w4g
15JINGbLpi//asoE6j6yrA9VHjmHSEuyj3md97tWF+bG7sL6YbDifiXQXB4+Vyf/ZnNIWTy44uc/
gco4fKzcHZ9JaOJuOwpwbyPVkZdWs2MkxXTcoZsKrZOVO+oywNHJoTYLhAkYOhv0fNy8bNM+9srh
eQqM/u/seu09PKBG+QxknyvYMkMnfPdNBaqU4hVJOTpmF6Qbc8rqEJMk95RJR8460fVN08bFzjIy
92M2V8G73xzyGYlUC5p13AFLF9toFgPq76pz4vVa/O373qI8agdfBwiSn957uihEAuohf1J5yBFe
zpfTzEIu2zypn6wum+87c8zvuwql9J03ZMGDmaKT1UeduovaBNvEagj1z5bRRmi7W5r4FhlT8Vsk
WtGu7PCLdxAsC/CmRB6+M5B5/fxn6XVQtehk1U9Zp1d/R08d4TfRylgTR73YTajz0dghsrKbuUgW
u6n1RG5qQTc9weRwh4OZR5wYs+WJjthv/jecbXt/e8XXRlyEsyC2WzQIxumpg53RbFF5Su+CsG0+
COAwByH0w+3xljcH55MggXs5VzO7eHlXVXajQGQS2WOZm8k917LxWBjBSUOZZK11swyJb0O5EKBV
ckdKe4u9lFbZhL0PFrHCCWhxmRmOOm6QFt8AzsK/dFv7p1YU+bRNtNBYOTPLcCTHhjtGZ5f6Nt2M
xbJ2jTXqQ+emj+NIS0qklQ31L3M3od1p5Q7OqPE3bzP3++3FXX7Mt1Fl+GOTIp6/dKNI8sr0SiVK
0eWZ1aNeuF81s4nA2cwfhqxMVg7r1Tly90Mi4TVAReL8UOD9gM+g1WbINg3w4EKaRfpmAhEY7Eot
rLdNGZoPsIWNzr89zcuBefHwciQloObCmTwfuIqCVCTmmD3GQTQ9hHHxueuquaGFHGCUnoziBE97
vLs96OXaOlTwyZmhd7F3l624rFfLwMrD/DF0JTu5SA2v2afCHAc/twIDNsLQFCuXy7WJSuYhJRHy
yosnXl+FgR6rIn/kytX2Rtp4d6oBDDgECv6M4ES6pS++NujlCcWrB1gl8H5o4QAmz1c3jPqJdnuZ
P1ZoJe16MWsmmojd/BjXcNreGVhJWUmW0RoDl0rJd6k20VQCJ9zQ8nahlg+G7OkG8SbN1PG9FX4G
8njUQVcF48EbbxFZK0ML0j5rvF0UcJsEk2l+hBvdbyTo+NS6bbEiUr/8dG/jyZISPSZSo6VYF35w
iKqUjrczRdpsciVO/SZneyZqOu5waMMfwmnXIt7y070NKh8fyHfQUVxW0DV6W26k6N4udcvqh1Da
ale2tjhEaVyt5OTLG/FtKPRUXeBaFBmWyCkN1aWG6id4jqyw/CLU0R3T22wl1VmGcLktgE+S5IBb
oTi/eGdY1YAsHDLdWFXhDBWahb0zIzAfupZne1vhvVF4AybCY74mS3I5P0amKAYel9IFr4/zU6Aj
o9VVXcv3GzMNNQDN3kc2IIXbQWVtFO18FJgamR7YvbdTYw3BP1svdkg9rGkoLUPX2yoiISWdZwEX
u4u9j/yNUeZG7e2oVUsKyGBuwyKa9q7VdjvRIoDw/llRlEKjA0MQ9EMXdQ1+QVWbAPmZixPvxQxP
Sh/SNRWHa7OSPOk3ychLVzo1UMu6zUJ3V8+ufZdQk4s2tZ47u7kwpp1tV/Bv3zkvMIpom8jMVGLw
lzFEdeagG1st2c+9Wzy29lQ94iYcr9xuF4cYmDBoHURACFjyg53viTDRbEzRQetWs15tVZubdKzz
eOdOVb4y1Fss/7e+LyHJgC250yDPyo7C+ViKXSoKpofJvgmr+HMKdvFgeR1OOhlk4x8mCkDP3AJi
ZzQuXkhtYQWn1m7sv2HWdMAlKQ6bKyfiIm7yi8gMwQ2zxtSNFr+onFPwEAH+i0jeZfeZ0eQPYxnl
Phq1NL3tWXuY6EKuBLNrS/7voPKY/tPrTPB7qEuI0Xvq7fW+1erAD9Cm2vYxTOLbe+jqUPTkQB+Q
TwCyOR/KQl1pxk002ZtRIcgMoWPBFm6n/K5347z8H0YDxvMGUoO5uMQyd0HSYXyWgk1qBKLBtc5R
2ZJVNfYex8dqrVBzcSQlwp0kSfbS8SYzF0GzBxM1tVme7CukGZ5U3jJbdYZAFGdRsc9iZ1jZLNcW
k945M6MwxFW0WMzQioPe1LkFJrPSKaAO484QTu5XIbnZ7e92cRNR55KyocyNhz5y0uffTY9MPcQe
ONiZqA+7n5ECM7M7K4mK+h47TsfYYpIaIGRGAgkysa8QhVyJPlcma5sgSJinFIZYYhRUrUUwPO6U
nR4M1p+gtvGYGjOjfMYYpihWIsOVL2kjDkuRWKqnsbrn01XDeeD2U8kkkmK0Eb0QYAJbp4wAD1In
93hO1XP53tuejIWHGnhcDgeQt8XnRGG5pfzdpPsJa7EtsnWtXw56t5+RWX9mz3Z+G9bRdk7KNQvF
5dflTfr/p4RnKegPY5HztoENlHU2umMG+mQ+SNgLgiJG84SEfT/5sHEaD3mgrD7GSURZ5/beWn5Z
+SKWOrzSXxclmSXkTboeOAEEpqOauW6Nc6NX/QZ2Zez6TlvTr5T79N+I/zYWdUJqGPL5vXQRFsJr
kgwNZRR+ez3a1X1mYnQaTBV+DkJvfa9K4vija4fDfYtehvOBlMELD7cnvAzy/Aigz7QTAJjIKupi
uY1IQbbbixERV53iLvD08MWLJ/djXDbeyzwq7R5R+jV/oeWWZiQpgEQjCXk7/lxsaTeBrU9XZzgO
dTwnXzQsUC1/mHiqfzVtyCRbnrnD6+2Jro0p990/F0vLCszogo7HqFLH+m9TJF6q7j30Y9udEmtz
+zMndEXPt0e93E/0O4HtvMnK04dYZJWqUli93qTTMVea2d3lhuh7H/B2om1c0QxrEI8rk4TnRbb3
hoSG7nM+yb5EkAB7pukISNw+9FYbfk5M7m1U4SMcq6ZYrKVIl/sH6CTGPZR2sCgnpT0fUaGrXrkR
dgbaTKTYWFqL50rVtNq9GqqKfddzHTy1uu2ttM4uGhHsIZO6AyLfPHt4Yy2yE1AdtRWIaTi2oaZ8
duugw8oyE47m13P+rLuVc6f1gMaegyaw4z2qltrnQLGc9D42w3aNM3MZtaTmlFQtB5cs0QTny+D1
ZlvkfTQeq7gLv4PeDh+SQv3bIYz0iUPlnOjLxB+5rqqVgHUZRGTKSFuWwyTxIYttPcdd1lRKNRyD
MR/3ujBCP0QY5ktptdqHPIril6Gn9mUGc3NCtD2rV8a/OnGCFy0HCeVcFhGDvtdqy+EzUN3qAS7Y
Xk1xv8dmM+xre95idZF+qYwq/WtPTfHl9um6svlgsyF1Q4YOHPBNXO6fMx1R0OuCkcmn0azsgMgl
j7U36s6mm/rWH6y2gamg1u+sJ7DzQMd5kqgCFJzoef6tR/oBdJXwXYiKSOwm05mODpAJX1eTst64
RpsfiJlrIOWLzs7bsKg10WeWV9QSIpJoamS1UD2ObgCqYPJG1beqWCD1a0fecxaM2BEUI+5/iXVS
ZOangZU//A8LLj1r8JRj3S+6S+hOzw7d+aMSBf1PBJh/RJEa4eRZZ8rHIBLVx1aJvP3tQWXKf35P
st5klPIdArRrCc9WJ9HOWuuOXPi1fVAgOJQIvUbBn9vDXNtMpJUokdJMhUOyOEloh8rWGL4oGg7w
RC9nSjauqqjlFpFjJ9waTaKdJkiQ5TtTZ/lhKSpCzeXhB/1+MbA5YemeiIxd7JTlHhfY4Hmo6te8
yfKVnXvtsDIOaiJk6hIJcL5zeSKqnd7041FivF6bapo+60Xi3ilhqg97x5m6U6jXHm8voKgrAfvK
TchdL5kTfEpQXosIGcyQcKjcTkedpvGGAzQc9T4u6gdj1rQ11vOVqOgA6JKVAcqm5OnnE0WbwZ1D
PHWOWt3rvEFKw4/MVr/nid0depH9Qc3c+M8e41fTiMvf795IpLAe1A0espTlFvHB5hE/95ozH/FM
mYI9OWWXqxuBh1a4HafOiz7kvehU3xnE/F7HEvYSOqIg6BCYBsC7jIidETexm4zzUc/K+GtSiw7R
bEj//cGcJ3F0W5cCQx1Dj1VbBQR4LPp8TRfhQr/h7UeQosmnNVys5ep3GCwPaa3wqT0Xo2Q19yzF
Dw2rbx5zXcz5dlAmfFnR6dGdfBvOTqje57MWlz7VW1tHIS3GZdmUTfIfKlYBmJ6JtPA7fXDUfuX+
uhJcYGfSUoRhDLppuWBz5XrwsvXxiLzg9M01A3PrqFW8piV4JTGT/hrkghw+wvcize6RobAQ+5+O
1BdiDNRmXLJNo/O6TWBncX4YrW5NwuDKGXDhC5CYgYqV5bLzM9AmYRnH+jQfkQ7ToY/UyHnNsaM+
IdRbnEy0WNNNgIlQeQ9ly3ou+9Zek3G/Em+AaaM3+mZcSpZ4/hPMDOOi1orVYzE4WruZQBtbj14L
/Herxlb5HIetGW3dwk190XMwVgLrtRyRgEpgBV7Fb1jW1MB3iDQQuXp0jXA4RHHWfUPSAVE+dPjG
nbALaDVWPDXBnTv0ndgPkK2mDQgaFVpsMq28Ba59EFhNJMngVXjMLyIgd95YaFmkHmNwOdum9syH
ppyijVbq2W60MfMedQX2Og7Rp8CowpVr9Mr9BuiL4iJFdBkZFwlzNDhokgYaXqOT4fzOutn5QIcn
ekAMSCu25MhR4duTxPPcDofXtj7Jwv/rUUv+/PkmcBU9CpO61452aQyB2BT5nHZPNXdts5ce70iT
6phfBv/dHvba3kOChvjPdY5I9WLvjYaaC13hVEVKYvga/huf3EnFFhnbFh8qVLyrR7qERjqmK/if
a5kaLTQp0gKSmZt2cftYKp0E5OfmY08BSmw7NelEw8seeupr6iVdvIl72C/f2y4bpE1H4Wyxj9S1
TWYE2rtBzvIA0tCjaSPr/0AZztffzM0QQn05H6O8hrKTgHSuApSzJrUc/Gmo0b9FP+EwDKZ338V1
5geFqW4axP1WNsK144iqEf1MaUQAamtxAOjvo4Vp8UvwVat+Tp1d/oTnoGybJhR3YhoNfKXsQtm4
XU0dfBZT8eC1FEK0Af3Klbh/5TR4FCBYGwOtTtT1z1cl4h/F7qDzjbKpvbOore1cnTesrxh9+aQn
agHHK4/WJMyu7EpkrglIKgAlGvaL3AAd4iKnSz4dJ09p1K1WY3qwTajNoGtjE4aTbd5AmnCDsUTh
WqPutzLvK2kYz1NQCdK5FLWrxQ8wFCrU3cR7PZpUE+kcfFKRNMu/uZmjvT/blOgoaZRNFZGH0vkS
mwWO77TVuIDgDx6nJh6PLiey3AwEvEe9gS61aaY4yV7KDq3Ow+3zf/UUgiPlGEp4i7EUJ1ZyHO+R
1+YL4x+x7c3JetI0VMhQ1y3Fw6gUlY9gSnmyMpNH8kh1fGNVRbD2QL624JK9xYsNeP8FqylVi0qz
GrnpTQ0kfz4JPyyh1+e4fq5MWe7ZxUOJYgzlENrc4IOXJREDtBt+xo565Lmkv1R22uxw7tNebi/s
tS387yiLkwO8TQHhoak4iQTKw1zWFUI6dqp9bcc0+JYjnLdPo1FH4Ntu724PvTy0wIfYnvwfeH9z
ky0RxaRwwhrdeTomdeA9uk5afUuqMf6qTplANqrUvXzTNUjj3R52eXEjMgmgkMo7jwKTsRc1royO
TY2Bk3M0omyOtyFoG2+DTNF0SLK27PzJFiVl0rL6VLUupozYVXpr9J/lNpK/gSIicDTet7h2Lq4z
Txsab0o05zi5ce/6suNp+lodg9RIk8ZJVsLE5UpL4RcYh/T8qcMva9Oph813hRYGRjVT+jnL4mqb
4RNwtGdveJlgju0c4Wor+doyU5BzlJVh1prPfEH/Dt0uLs08d3EExULKK93J2rRt63wqTGCIM7zR
Znf7y16ZJgB8yfyUbSsaZechqiobPl1UuscpmJKt2rXdSzSqmB4jpiH8WmmKT5o35Gta/FeHBRkL
HJ/WCsXT82GTzsLnDoOjYxjr1r1mdLB2RW96L13U6T7qG87/cXYmzW3j6hr+RaziPGxJUZIt23Hi
xHGyYaWTDgiOAElw+vX30VmduF3tOnfTm05CEQTwTe+AInG0vncVvb4fWN8rYOo61GW8w93852NR
gAztWSbsIRWaOsUnLEkObegDxvv3ZX1js/IgmvvIdALRfq3+7yMAOgnRxJc2on3S1Yk56iJwb1oI
CF//H49iAnfV44R/8zqejb32ZbJU8SXYTXk/DoGLqpZW2eIiMP6/P+pKY+BqBdkPtvnP5RthAkaV
LpOLMoG+d2xULYEyBV+XOXoPQv7GSaANdZ3eXtEN/8ggme0muwVf82IsMX8Ydqw5mMIUl6UQ5eOo
1uTm31/trZ0BQBLI69XAD2zxn6+2On1XVdHgXCpZTy/jtNc/Cxfzx39/ylvbHvIXhAzaR/ASXkUO
jC4BiZDRXeII079sa9G8T4doCm4UYPLi5AVFd5o9Gb8HrnjjAg9hdtOKuQ7eweD8+XpRMc7CNbV3
Ue6EkQsEje3WB0t9HgMLvWBAhO6pDe3tzsA8trIiaMv3LtTXUfN69pi1ET+AFHucwz9/AsqBUZWI
0L0sRvtjuvtRjxZ63xyHdp1NFoeNIkOoJHbCbsN06H9f+au4kXsVqkZK5NXJX7gOtO8L7xKVIzyE
VQ1nTFf6XFrl8LRJK05HmIaHf3/oW5vqerNeX/oqkPlq1UHOWDSjSufieVN7kIz6/pJTr7/9+1P+
keexsmCKr41hAKGQf1/tKrvr4xLnXffS4Qh42zFiycNpBLFtTW7OhDwCmGapBy0glTcTyqKHUSbx
87//ije2NmwL9AqAyHENvKbou0EXu3ubOJc18Gdf5PBzRz8banjOWYusV41mOtMngTb33HFG3omc
b+wuKMh0dRldI571Gn0hvRm9ttH2L2YR4l62sfNZ9BM6db1ppmzb1/ZvD7PtQ4ym5TtZ/htXFf2E
a2ueW5EQ+uorE0/6cau1f5HSG/uzNL0JsrF2kxdvXANV5hqFcPc9yZI3Igwwcr45MrE8NnqVkhVC
J/biTv5lhWiaF8E+fkKjJQZU7r3nUnZ9gf/Oqq/760oBoI+A+jeAjz9PbrQ3Qi1KuRfLq7r+OA3u
Eh7mQShMmG2ArDi2U0wEHxbf6uSThml60y0qeU87843TBN+Kj8tS86Ffv3EbIz6tcBmDe5k0STpJ
v8nRKvP3d7bSG98TlhZfkgIdC5/XmV+8LW48+tK7TDIRv3uaUUO6B3rMxRjjJVXO4zuDgTeODjU4
nUqINAgsveax7vHOPeh23mVe7P1Hs9QM8cb9o5xVfAIhvNztVdK+04p76yU5L2hy0iAiLLzaPr47
G1iHpXdpRgi7NP980EIgWp3A+DlF8XtA7jefx3iWHUTxzUv+uYcqvyF7nQfvIitfHqIC12JpD12m
vbY5kcCYm3+/jt64D2hsIC931Vql9Hx139dEgsrsCrdHvGz7Pp0ckazfynKLTQ6r1VnFuRgTRrWF
akprPS4IkL8H0XzjYqZdj+1eQneFCf1rHcmpjnpVTk14ibUfK5U5rVOqL0trIlKMQWIYHFTVPLv5
lFRd9RkIxmbQ3kOSA8fkYq3fS3//uSj0PTFS5OzQDiaH+vMjIC8Z1Vuvw0tHa7zJRT+a2xoLwkx4
fv2xjurpYzzWyXPsdf+P8M+zAWfDLKYbAoj61bPNDtGQzXVZmn1eM2IJOnvC9HWEhlqv5rslnuSc
0XrDTnoEr/73v2+If96XbHa41LBAmFqDBP7z+bs79Y60Cv8Cd7r3071rl9Pc7mGV4oLVvBP4/3lj
Xh+GoypYKsq412PGqXKJhH4XXKJObnlcld2x1mV09pbxiQSkeE4C6JqdV3an3cxV984N9ubjybbi
a+IBNOHVWjPyUoEw41WqadzuwJNZqUYO8NNSOtsBGjuy/IYhwGGJGoWnOIp17jvp1purDXbtugqk
Jq+RpQnmEFG0R4Rj7JY/Yw30aXSX/kau63sH/a0nBTwEsB4jy39otQ57X+mwjP2LpctzI8Lip5C+
ffTntXwnzr91eiizYB7St7w2Qv7cQYRbdCe9IQBokozqEfn4LkK7tJTt+tiWRizlAf5j8gIa0xaX
fcVI8H/fwiQZ1JNMj4kXr+406dVVE+gwuNT74l2GZlw/2aU2eDpF74n9/jPWXid14LGZl0CzfI37
rrfaQ9cwCS64DYQ660noZS5Cr/v676/0z7CA4gYdHXriRPV/xPTd8iflKx1dqJfLoxOvH+exQBK9
LrCV7ov9vUbWW7uF/hWNMxoA3IWvbgGhiIXa8LzCn7c1HcerreW0dN05nDv1zob5Z1zn5RCQuTYB
CEKvH2ZpDCUpc6IL473wGffGZbgke2jaX1u8+sMPd/GaOR2Kqfdv/vdl5YJxYxiHnIrXgSeezBLY
dRFeBptZdxoHVpypPggyq22qOnX6+q//xwNpp+O3dZWHfP2qg6fduBdxeEFdV03nuMEEAxm9RnyY
hzZZcihP7/XK3lpdYDFsH9Juiunr1vov6NOs59ibNysk41f6Uc/dfC4jHX4IlGnOuxT2mDWx7P73
MhagF7R2wA1AG2g0//lY7s0asiQ7KBp8lU1gGilYh7q5q6RCLCOYti1fCmt/Wo39Hrf9jdPicKNy
p6IpAcru1bPd3rU8Wcr40hWWycq9sXLZlkxttV1k4OC7d7bRG6cF8gOXaoLm6HWRX72ra/e0uXke
Td3gBnhdfDebvv2+YG3wjrjTW69G9/FKOGZl0cb/81HRShHr643OHEPS3J4bOwcu42d748xwg6L3
aEFvPo/OI+nZ1cDqtQxiNTdFGBU0ILtp1jfrYiUPe9iqv3Z7Gx/aen4P1P3WUtJLRnsafUmCh/vn
+8lohveL+QvwyK47jHhSflqwG/yyepv1Hjj/H2NG0jtiFLEfnvEVm/rqaFRdiy5iIpJLMevgOLXS
+tzG1Z6Pnd6OWOgOmW95NbdstM0Hp6Enxcg/cL7SlPXeqW3+GTT5KddpH3fuNWi+2kKhJMf2NH28
obEkJg9V+bXbAmdGenlqbkJn8559X4v+OBR19+PfL6V/yGNc14ET+h+fEK7f6NU6uEMs0JoYk0uz
uzY02a676jsm44/RlnOTrn473/gJAiUWXm8mDTAQZQSWYNdz2Pw5/nq1w7nq4bx3jsEBXb/3f9XU
rk0OzHX5n7OFU+trOIzQStVIYsx577gge/qgrr2M9tg0ZWUt0IcI28JuDjOuiR+HgEI/nQZs3tLF
9NZ4mq1l6A6BlZgvuAcFXm5KMABZ4hnqKq/pg+EQOoN/W9ReEeRXkxYvW1e/+FpaE10uWCPb/kzo
ss+OaiwrW4Ki8rasInFdp6yqktD4Weu7jYN6RWFmYVC6bJ1qz9CwkcWDaVswn+Xsof+AJvLaOfed
lSyJnQ4iSqyzX2GMvWUlHRixZzC7NvkRjU5mcek8zSuZWrFavsBUqFC6/OI406zu3aVqKMj2IvHE
Z7o47vB3sJRRfC4wH1FbOnLlO3Oa6LkYT2jAlQPcy10k7a3CU9GkUYVD8k1oK19k4xwXzmMQa/Cp
tQLik5VSrCEaGLCo1AtGYKzIXuMTa6S9NSZ1fFSdbrbBhWmVbPEgT6NYdHu3xWr2P5QC6bLLBr5W
nlx/bOIsqd02wh1i69oz4qF2c9PBD12/0Hpc26xD7bDI3WQL/ZexHrb6jIxw0eWeKYItnQTl2dEa
xiLOp9Zz2oxxj9CHIRTu+HExjrv/KmggefeokzvrPdTdZpFpEiC28WChQI9HI4IBzaMJw3L/FVhD
LY9xVcnyfkLj0DquuCpPHyPRoTxYY2jUH6DfX7lPTgvR4AIMbRbrDWDVPcmGplnjl6kX/fo3uomr
E17lbuvpluFlO/7cC8bI6rBMC2q8+QJH2s/QUk84SY6366ZJ47ITJRrfnvaMm2HJYPNdZQ/D6otr
poIZDuFw6u+TZlPFQZSUeVOK/6SwqjSxSj++20MU6HKrX6fl7ELx4Y/tjewxxGICFJbyvtinaLiX
FoSxJlPh5jXOQerO2c8r86vG4SU45w8CB0Tq52SCkV5mJAdSf4X3pdtbZ91960h73OgmTxpr9k+4
hrkLlGSvKleZOegoTUvqbHopFxi9OxC4AxbjNb5b3Vio8LZLsPbMd4A2/Q2q4GPy6CjpVWHmGKeR
DwisifGXKPZaZqtdVaOTl2FrxjFb9hGAj59oXMtDC/nANk2WhSVGYc4r5ZI5fcl87mCC3enyoLpK
KXYWfjzpaqwk+mG1UPQAEjr9/TBvVZ8WTj0l6ZUc1D7XWH6YfFJqVPcJdS0N7XZQ9TM9GJTyRFtM
6rhrhnlu5rll6D5EjDT3QzGPvntnglAHN1scUTodmh6wyMndilZ/L1qGArddG8b709LMei3xLRuN
k1bLXotfyGdh00W/qJAJ+Wul7R3ndcsOxxOU+Q6EkxX1Vp/u+24X3E2xEepc2ToyNxC5KnQo7NHd
HsdgG/FG0kIUyWUdRLCnbV9F/q+6d0eB23y1zFUqvcS6gkfnyC5+FX5rbT88bHuHZ0eUq7od6qms
PwkptH0lsQjrO7YWnk+fHbPzVCe7nzwWg23s2xIJh/1SWeHoujclyuWFSseeYcHBFUjm18c2CMFG
6Ea14ffS05b4Kc08BKCBGFXmpWsqc6qVsvXRNbMrbvm4g/qpkIcY7sM1sIDShX5tcxYwgCqXv4zo
6v0IkSuumtQxwTyfxUKnirAST85P+vm2EOmAgMv2ySoG/pAXy6I+D+4WRsea7pz4oEZt5gen1NZ8
Y6uxXZ/ZIFGYecuqTRYO/qhOc+is+ly6s12et0k5zS1ugOv819ZHUbVfhkkwagrnxqlu0MxZiovE
zH7mklIWAyBXDNL5MUdQlG+qWHfYaU5o6fzoFAEkiwEeTU0a9vE077knhmpFvkPh1fy8J70fTFmh
fXgWtih9+zskThXcduW2bdOxWVsxv7jegGTDEreMDI6EmdacEhXic5LSaYYfXUKPwNNB7VXVZ1Wx
LOpMzNP6s/TXfnwBFWdvfR6aYtTf143tY47lOnYRRQ1YJfXBdWSw3dQxcLOHKCzpZUJjL4ozc961
S7JyEmF/09pGWjc8Owqf9mVb5JdScKpvUGKP1rOyXAkgPAj6Taaol8o7gKDFRCU6xs2PILTC5WKY
e+Ao6k/1FjzT8a8RSW/UEroHAgHqTsi7ovRDkESO61TrYDMLdr9kJCcDvGf6RE/Z7w9k6D29yEEF
KlQpkDSqk0QDCnzc6GN3eYf9CMKabdD2eLwtvYweK0XWfK+rdm/zeo4tb0qBFgt5aCFIW1lnxeGI
jxgaLiA2EQPpzyVK/AQLDc4249u6yGa00g/PApcstJ1r0KKXpLP7Mq+trS+/BWGfbLdeuA7+kq9e
i+kvMPU4+WbG2ZKf0MxzTR7CsR688zBEBXZN44QjaYqOjMItyeacdg+Rv5RfjA209w49v8I6zXsn
ZZkD7ZWRSncTyv1HPS6q+T0O2uYX9nS2k8dNDHp/7qvSr6tMUSHv2ea3Bbniigr78uCZEbOqfUq8
7diM6KDixAJGVfsZcXItngrf8Y57a+kJKBkiwqcOFqH7IORW9hdwB9BRDzA0MJ1JnOuKNKAlf3Er
dWs+9W1zQIUACuXm7sOQ4rXX6MdKW3yqbWk6dF9ZKKxgVBL8bspaPkXDUM5Ebg+pF2PmkXwMf9JL
vW7FTy1Hpu6WIm3ItxLVvcxlXvctqOJYPijVxfWpGeOhO5muJuG2UayAlSxcfYSGGbRHowr8JAqt
SkRXCSrdwzIUQcTTBjs+bf2IbhAQ5fmXjI0J0jgW8jvC5+J58DYbCKOIZucoW9Ng+yzQOF6bfaly
QB8GJZwap7nkBDXFr49mi7S5W2uUu86OZUBpakkYvW2bbnlaPa9YH7WOreRb0dWOTGH4hp98GsbW
JwvFt+WnbtvwyemdGe/PoCgetz3gc67ejKqobbfmVw1drc4aX/lP49R7j4Oz736adG6iLxuq6Yft
Stu5sVElrFIVrVN1aJ0pJPPVfkBq5yLijt/S5vQnblsRnJU7rn4Kh2F8UnT9JUGBZfp76H09ZGg5
79shDgtEjntflU/FzIbMnMhqn2Sv1a86jqfi5Cam377vbeQ1v7Ydg7Fsi+qQ3Vwqx8bsDdfiIi8X
JpXfSTBN8hGry355ntwxmEDpChwmdqRuusxuraq9I09SdK7HmmRmIJhr8vNCRx8Jb9K+XRhG+ock
3nyTDsMa20fJdt3xzBRV9LsAq0UxllAOngRYFXXCQpl0ecHgtgYDMPvm0R0YGd6hz7QsL77FmCpV
vVm6PBSxSM41spE9SdQuxKkyofCCAy4mIdsn8NYoB1Me3frrFpItO1yDd/NsbHlyfGGFkvQuCfHH
nQP7U1M369+VjSPdIeCXfK49K5lyQpjvpmE8z9uHvdichKrJJ01A03DfEnnACYnWR9BoXR/qbZ7L
W8bJbXmoNKaLqHaJSJ172ODJN8JnG+QVUco6MTxb9yLdbXuwDksPfYvZdNx2p9rDnf4B7ThPfK2j
IeryRdmjd6oW3+6zrQyC4YjGjFzux20wTJBUN/Y/6JKYJreimhAnPK6zb7rae/fmiveTsAmWNTkL
jB36r54/hyddqAGoT+ttCBC29VqXqLiFcnmksoiWgzfVMTLvSuP55CponlSH+H7VxcXu40pwrL0q
uuUGuZr8BEM8hFlVa8yGqy1BUnFJWsWKuhOzbnfFocRvmiXKIMaV+rRDq5pSPxZ1+7UfbG9GSdpT
+yEyq9kOddwXc7oliNjfrDvVfO6ilN4cKoV6ZebVgdjwAcQA9cWoBgPZrkdE3OYIkWKJc59M2zp9
3umaApwAjZ0swHhHZ2pNalWhaOQlKNbI0Y9xAeidbDP0y8q/cbvVfuh9yV5d7aZPDl64cWemYwEL
LPP9NQnuVkB/YSrxBikzUwwz3rlz3c3pNftZ7iVsheJhABEgfg4OWucHsIHgWY0po+kD1SCF3+pN
CRSyRIjPdRQC2uOVIutQg/H6EYOI5/ANlvey+Z7E6EkXDdMZt1y8G0eYabhVuBmHWRlvqGlKe0ye
wkgGX2p+6veAZNZOV8xwJoyg8fmGReJsTc4xRoqv5mXiH00X2VVmGYYsEEjxNcCkrvZuvL3xP7YU
XHRGRifRN1tn6f6kHSxIUnQ+tvighn6cUrlaIjkUMZ5fB2vdVtzoVT9/MLUDLsgpV6AMTVW406Xu
/Y0LAUZXWtGQrA6b4w1ligefHZxXWQuPSlj5L7Q4EnnsZTx5aLKrTmdIXg8qr3YFaMuLy8hPV9Qr
u7SL23A7uVZLnMMdaT2OY2eHqY8f3u9kHsW3rnRxd8aoLvxtD4n4i3Xd22yp0I/ykkHhY+UX231g
XaEIdhPMEUlHUlm5SnzRpDiTBy/LbILf5Tq3M9bxRm9ZmMzt9zpqIKQoyT1wACHeU/6oqitu9so2
GqIKcGHXa2QAxJMWymHyJel+lAjfST2kEf4KUOvWKX6A4ZpqBCk+hwPVSSrdNazytW4iC0hc1NTZ
AicQiuxisDW0rGm0uEwj87Fb2iHJCtoWd9a80pSZW+OMufY3gfczWaaVeuNm8EH2t8JkPUrkVwNP
0zmZpDops6UfkihtrLX8wB7HXyrUZt1PM0XIh7Aur/jyAhnUIwx8g5JLIac7J6ogy66+2V/g7VL4
LYXeaQ/odUDeGVWPz8atcHZaIr/+SX3WQ+q1hm04r9fDdzfroXIyR0s5p8WcQPxNttF5jL29Rs3A
TuZHy/drc5DbFpqsAx91tyAecw9HoqFa5YZcuH1H9dsdq9DOi8E0qPJNVn+aWi7pA/CoasyiurGJ
lmtRirQR1MWptSaMSvekw1NgRAb/tyU73G6dEdWTjF3WDNlc99Mnn1/m5IC7RJlP9rbuh1Ju6ODV
dC2iFE+p9rPq3BU9wlURHsqRjP4gQun8bD0bwVjTO051qOg08ltEhdkHUob9o8GqT2ZdaJU/enfq
ali4tW2lVLRA2wPTLNi1UXscd6qTe7BVtD3jpQqo6FboDbkwOpy5M2r4IXE0hV+Xnip7imFIUfiG
0zOD8S5IvWD3XK7n3VsRuLMBVC4VWMBiHVEWS8aJD1yNMRlOvJcUBY5XmYI1vqZw7opNyKGfwl+Y
qcAobd1NZm4d6b/VsnFubOe5Lsf4WtoGfylZOd/XOl4OyQBLK7OLrnowM90WbpMi/qzFNsjj4IVE
3BKIj07xaQ1pgvS79zJxazbwJgJMMFuaB2eOWedBhNZOm47LuHpp5Wk/OnTuvgn+7aXN0VJSkPI9
5OVSkErYrjp4yTSsDnEiHVfHKWCstcjnxt0WkoTigRVc0fPhkha6nqGNCmfWaaQqV6D617ftweli
+yGU42QTnW0Xu7JNJ26GNnDyy/d6bGVLLr4XiSCuTMMCg7w0Gub+IwnQhNea12KcvIU9nEyXdGD5
CFqxABGw8bM0J1dn3uQ13aGdNousRym9ZJFsVv9DWADhZUUc9wgZnxaX09pBcQhkJ/8iZXCh2Whj
/Vr6sQ7ytRnCp46o3Ga9KRUFth2Xv+1q6qec/tP2vXVxsju0hrItnUpoaNmOv+/4BFJZtB8IL+v4
0Nuevo3mUD7JCle+tC8dPDKJ0t1xj8H13uLcyI/sTOT0jBNMoXKB9+TvPVqmKqtW1QRk9x6jRkTk
53NNNzHK6gYvVbyrk7BI2Vu42rV0JMoj+LWmP/o0nrYjDUSqlj5s7FTpcSew93NREjKtespEAOU2
J7sYKsgBrZG5zQgl+WzPe4HqeLg0VIpt9bItloxzjUglRb+a2jp3jV19DKXl2zcuJ2bJ4LF25mdj
2UCh+2bwzZ2j6enfFAaWwbmQe9XcJCQD6lCQFj0pb6/ouyCqBKqiczVtYMrkKdPbGFGkK9e/3xDw
ddK1Q5IBcDVGcyexjuF22GZT8kemyBc3JCOrncWtta+p7SFokTEhZbjkdFtVYrlGIzuLZQApZyp9
/m9jllkdG2/Z2nvL2rvpMJM8CHKEtrLPdgXqTw4qrE+Yy1cVcw9ARtmVdZhklORYLTBRL8dTq01H
/ZUMS/ASBVU0H6ORhlCGV3TVpvRDp+knJo8BEwSL4jOrRBy1hw5rNtyDd7w7YzaA3TvXfvB/siaz
f94pauqP8e4uzy6ZnsqUCnlUN03leF9WtNNPnTDW00SL10310A6SkdPcR30275YD86ovwt++qwhw
HcIpbaplQg3cGUTbUwcsj5UvlEVrtruje6OSSetTB87iWQCybLNZwL7WGLrtxyIww/NQJzUMUHZa
dWgo+FqkQpjg5ER6eoZeP5ZR7kdt9KG1Iho2QblMNgrmDbcd173Ko0RadQb3ZfuEPXj8Ygsrrm5j
sRvn0dW6Jb9x+1Lk8IjHISWqaO/+2rbVB1du+34TgcD6JCFpjIdlxJ0mr1sO5dHZ5yLMONJmwcib
4vcGOEDxqO1J6NyowPlEzE0EfpJ29zIuJtDpflVZuUjbBH5Oe5XaJ1k871NDu1Smyumsv+qo010K
GDcooDobRT9C4l5ICVe6XoYwvb7xKwjxmfBb85tvb/1tTNKptCYf+N2riOqm66u9Se3BXxk+aCGv
Mk9MZo5J1Ygqn+o5EXmFw06cNdHY/Oy9XY25QqCE+Ltv80M/Bd5f/rXySced+uFENdAKJsNNf9vF
FNuHLS7d4rCo2XyTbR/+CBkA/i4c2f8QiYWAX1FYg5Pa2BOsOcGFrKoaW7phY4t+yl0dtFveqnns
DzUNAd6Zsi5VQb19aOZxaLOp2oKPfNto4zD73bOvo75GoKS8ytGWc/DcUu04Wax245O+hpHJ+G1t
fxRk2TQOMTvGxhNNDYwY/L1cc8MNfX89lV+Q2SmGLIZa1uYFs4z9iIW3+6TX6CpqECxfhniV60HW
KHCfN3c1TwBXuvLgD9P+qEciXB53vdkvEL/LLafO4nNJ9BaSrJ0tZj+YoXaCZZ/9KgsRLhiyqdDe
kil6JF0+YFkxpYkBOpYGa1NSq8X1zjqXXSizffL3qzY1+K6W3Bfz7KVKNL2CUUaHaNDxoWpmNHJC
9BKPNBNccfTtcf3pENPDXGytuJmXJakxs2Q6wiRuRMJmKUraH5Xfl0fjd6xgh9hsn/Zalk+mD2mq
s3e7l95ZV3KlJVzqrEWTUaUTnvWPu5ZaH7RrVV+YrdsyY6y9/13MVEYH0TRDkKlaxk9rr3V00qiW
f0/wwrhdrGEyd4KS6UYG5RiS3jvLlypYJjergFKszJambjuASqqW0yTL6qbedZQc4wKj7CxgdGRR
2k3lLc2WZUpxU0putQ8oPHWHfViy2R7LC6T5esia0C3UoSbQ3FIOa7QBosGbDu2oWp0NGwiTTA+q
vLbdkp45W0Rjkx7q3DO7rYWBQKt38WVEV0nnAYMn8jEysepQC2t6Ip/u53T2ZkzwlrLG0tB4Zv/t
FTF84Nrt93tefC/vg8Aql1u5zdT6bhuIHzGySVY6zHShM58tdR/3gFEzk7j9N7XFtNBjuRZxWunG
vOzDZhUpHhO6yAzNie0ohmh5tlcInTZjuW9FGVpffGEXPzAjGhGg7mua1dtOkbjQf8WKuV16+3bw
RL9krlMGF4+cdM4YM3Zf9kEUv1du4C2liq4/+JBGvZTGf2/StQL0mAnbsb5Vq1V3eZ1QAmbgpvcq
txKvY8Dn9evV0reLm6w11hWRV7v0n2qVIEk0h2zEwzJDGcz9aZekepsKwjQ0CjGdPhER1nt7ZMYD
xiJME/UOe4DHDgujESvocD9MGEweliGgFrCHcvNuA6MtJ5vNSItI+XP3GHnLlV67TjpOUeBqcWFI
OkBIRbu+RLNaxHELEms+0DCaixtLDJ37YIEWbY4ipNtLuJbRHWrWi0sPp5UvjkFykMTX7VvaBVcX
3X7V23x0fLwsM9SqiJRqdjgbkd40eee2yq+eYvsdo7LEsaLfu/LvWMf7zshrkvyzIiqxtmdeyt9v
3SU+Syqa+GiCkhba6kgckvyyKU9Ww3ThNKhOzQ8T1NEodbuFLiCDj5k6eSCTzaEK6Tgjm60k9Rt3
9BGgV7GcC2cymjzEdT5Xa1TuJ5rXJLJjWy71IUJqZv0gYf9ycpqrWfh1o3+C2jR0+dwsg0OQEGXT
cOB1adEKxKdvQco8XNRJTqOb42Ojp2OvjK+zzcSqTukgJPY59JvgK3cqmzOmEcDuaxas57zQBBYB
nqQEDvqwXVQ9TLQoF2vaUouWlUwnxnw06kW1Voj+TXGSLXYodeZWJfljQrGMjkSXoJHX05r+6nJa
caYd3PD6QUxSpWw9/quFU9+21Zg87VgHhhkYN9qPM6aqMLb8tfqxMcMhq+nAKeSl2FznXDnDtpPV
BcUPr03QkPXWxuwHO7LK2wixnK9TWQJbduKBOgE4SdLkVbhMirQejAXANhvV7HqeJX7ZMZkJTNxq
ztAqqPeDMa7/0mmxokWjvfgePUUSd9tZhjsGGL04MTV02ts4Cor63sK3T3yGVqatM+gSQr6z+/OY
KuVs3xJpNEOxFn2FS6BlNX1lR4z4QAdT0zxUZA405wvG+1kXhzMTP6/1qlyWKuK6j+QcH8VSMOWy
Au8Tdq+lm68rItXQ5kJpo+QsehJ0G/rp/RVRtz0sNGDaZ45h2dZpkSzudt90TtU+LcT850K47faE
2h9LjoJV/H8cnddy3DgWhp8IVczhls1OypIt2fINy/bIzGACQJBPv1/vzdZWzdjTapHAOX/sj1C8
w59g9pf+xMeyFS48QtKfF4WF77O1rpoeC3Tc+rx61XJMDNP9ZZA9V+K40yWfBXMQ/bKDr0h9BuJq
LgMx6f7FWUfpfAvWhN/ItvXBclySaOZQJuFl4xhU+6tT9/12QfwDcZTt7lyFZwlw5WaThNF52EaQ
hyxgZFWvQ2/53xboe2cpJ6UpvHpQ6vHPLkaBgkUpNfZltIpfqJ0STwGYNuHwrVkq0R92Q6nrvWnY
aE6jL+L0ZTeREScVDWY8knneD/dV4uxz5tPLR1boLh0D1+zX6jDIYB0eqrrD5nr7ktZ7me5h9H0l
X94+uTxhJbMMbF74bQ+X1Q2PaB3nqSFMnMWYYXKn1aC14/ZXbj33luHaucyJV3ys4E54jYyFDPM7
ncTZpOfZ5EVbzn+0gfc7Qo61v3YUQdWR4pwuzU20SQzGquqeTBht/bUUWh+Ag8xhcqpXFuqZM619
5r75KKKkOKTRPP/pVj1Tuz6FP+tb6XxejGv9a8dkJ57cNWDZXZD888Ykv1tybT/iFc/iWOIGWigo
KU1SUw3LSu9TlDh0OSVt8lzPZffhKhtEJ2fsFFBBZX/FAKMpd1VX6P86322fImcGzGuZQHQWTNMu
7rpGLfaQaD96a+a5lJkyYfq1awVVUU5zfSmnMH1CbQFuVRRl/HfygzI4cfmnwdsQb6N3qhjWbN43
ZUtQotNGWUibrncpQ28/Q5r798BdwHrB0L95SE9PwBuJzERdmb+BRxb5gjSC4yZo1HFOxsacVjko
e/LpD6M8tyfgpwqJAznC+MujE1YEqGEXC/OEpQQiJ27C342sQAFou+d0Kcut+AONPf5Omu0ZYXkq
85a+EBDvOaUT3XjY6bKFppQqwxcdH+dSgY0udbFpaieVOS/ogeZDpJxenb2OKyqrdFw7OU9OSitv
1M4dcySbhbK7IZAmCdgVKInQr6ZYl+tS4+hlZ0rbX8wH/RPKVocNLJrDy8wj6bOMaR8t5li2OO+7
uvpHtlZ0a8se4s9b3arLdpZsf4cSZedhLcb6K674pYThXqlX/KVxhlyurSDftHxqQht3J2OG2f85
bYn8WkfbgjU7CmA6VtX2g5zbku1gv+E/oeuIh7ZP5/TnhgLIf2p8aX5W+6wlQGNvxYWEoa5BmDPT
/TVI1CvZHoo1zvtJ8PInyoMvnLFGnP1ij4vT5MT1/DiJbo3A26vwq0oG5z8ksOWSgbA7ztvGUIRd
x6/X5tvWOVgl+8QkX2IveHEK27RHKe1SncM1hnmdmcEe6kG2d7uTumSblKg5An5XAh7DLkcVtsP4
xiPI/jf2tnVPjnKW9VBHzTQfV2bfKceENKgvNVbaoMXxuGsEx797cfEtgWhOYGy5D1tiHrbZTi7/
uSlFLs79XJ7rJvErsOFVVYzoMlxOFbVUtCrDDKfy0CEBafMidulB6FLLBD/vEZ8qKlj+utghxU+n
W8Cqzcox3kzUC53OVTuKg9u44w+Kq/nr1zrQZIlMe5NkRpcF4obUBxz1CbVImW0C7oJEVPGSzWj7
EYOtUVvflbNLxawdx/BLKCOXp00YZrtgJ9MRKYqTZnRSRn99odVwWILZqlzsJfKZNUGkmm+Sbvqs
2JpR33X7vnmn22IA9uXwFEUrgHvGpRsUR7VxeWWpjWuwmXGfjrAOKD9S1aRIjgJdMzcKcJSD1BGK
lwZ1EXv0NsFkjN1SzXfRUO3RJcbjp3IVzuV2pfcrqI41P0x4MjZIDKRPKCu0eE34WNmmex0rO/9g
nynYt4Uj38rCDa9cNcrJ011PLKK7vCH1uhPXud/LPsNZPTTHop7l2waN+6exW/oUjP64MsbM9T/F
RAneDAM7HEoNoQ/OvRvvEm8+oxfytufG2cyXI+rWZBbxnJ/1U9rfN0OjrhM4I2krcF23wdSdM6fv
vC929h6hoe/134e4b5t8nlyot3YpOzdro9KJD26i7GdX9fbKdb/fxwD0cJtBVXY5p9NruTv8P5iT
FQu1cJO8S7qN0OS14ouPCwc5G8Xya5jBfmzpUSXBfOc13foRkOkeHoaiGMjBWrcOHsw3wx35oF1A
frbQISbGqXnxyrU190azLtUS2WSGC58kWS/qfT/bAnf+2LwhOi24elATeORgniQD9S3Uqm7YTMS0
xCAmbdFlak+ZxT1bj+9h0vRfnIcIQNqyq16cxKmOt5t+z7k6kuIrQRJ4SpICopU2hg61yFTMHwWp
F5CxzMXJOUyLsMvbXnIWcJETKehVCIh4abqA+8xu3BE2mFdNyQJuWMQY5XoyaPQf0t1yvwBWd8sB
89BeH5F4QBsL+uO6N2on5WfQA1Ac1sDt/SstIap7iIeyh9Ty9DhueV15FRwa+soj1I/qzgs/JxJT
FYZ9BtgkJfw9j/ExnKt6zLtoCqAX/Iadwe5kVp8ntgj5pFLtrFdCntU58tRMf9jmvy42cdqjqsqm
+9YVLf6lho/L6NDzI1IoBP9RltivLqouVMsvgmzKO/pj6NkK9zYAXhSoFB6Wkk0p5/6jl2wnH45l
O1wFkoVeesB9kaDpusUEw+q/kU5zUB7ROJlqOqnzLlbqP9u2ZcGHTrruCMqPPFez+/yJ4qHyciji
sDqgJPSdQ+cU8e8wtIQvWIjr3JYT5vqhTatT3EfxQxes81++VfHljNs4Hid2UOfiy5j64BgJJeQU
JVfTY9x4s0Zh2AzLHyTVLOwIxr3HId737wuv03CoC2HuN0Zxe3Rl4/whhXx92MjWqs6rcJK3FXNJ
kHldp+dLpHeG2bBXrXfgRWk6TLrECh783hCCpVCRAmRNxcCgMBDJxH5QxB97uIHaKM/4lLiOxVi8
LF1Q1tcNQUd0iAOz9iRUxb4+iLYOvVMtRocLQLta59NOCi6seZc65y2KoPhmt1uedqKBJlqtimXg
CUWNH2aFE6+wBXOaEspYWFtcVm9G8USwDgvEmDCQtE3S+Fd2IKxrmrc9PHBW0ny61KB/p71r/CdS
PhGIuN5Yu7mz7GCrYLE6zsrQOiOjuLTVj6quE/FrZ38qzwOYWHfgCR2Mm0G+yPXKBRmaHI0qcJ5F
ehTnK5JldQjIoYpPOgbyPKxrGK2X1Z1RgUett3Nlo5IreaZHrpMh6p3fKaLWryZUXsdHKJbw7LKD
xLc/yd3cbLyO36BSKQKcRZHwJ6eSkxqhjfNGbeOKQBnLU5MFAmrFxkv/synQlj0ScltWJ3+V9kfb
qrk+rHUT+aeA1QyWRspJn7WeLUdAGrfudRHc1+e2Jh/3IQD6EifWr1hlHmxWfGbGAsRswPCcC54V
IfJpNfO9rzQVDLLgHEiSlq9XiOk/00WRPie1KgImkLrdOXBEMD9Ell/eoZ9q86p61JzAQuHsZ+l8
k9ULWF15Cou9KZ/3Dt4/j7Qf6FPEHRH/8+Ix/sACW9iThcKM75o0Wf74vNfAH70HIDdGFFplDngt
mXh9iVpln2V/YHiaH93Rae4bdwlOrTDrYzpWLmECXAlPA70D70gkl+i4d1gYEAUmi/+okT6srM2+
/zpSBVwe5omk0btiWoPv4Tylz30wbW0O1d+vR9eE8humP7+/L5F/UA3ZVg70WFKIi04nUJXIDp5z
jGEcWWmC5mPTpdrf+2aI2svOT/yEBbQltC1CEHOmLnt8wP+D1GUyOCJuOpFm4trGjcalHpVRjspz
LbNgVQGz7h6yF8f+gr1cULdHXDTplBBJaaEA0cgsPUxNUf7Te5tu5xiP0ZY3dC3/RRWLFrgC2lYw
G8F+WvFe07RaFXeE16rxaHxbv29LxLN2IzPftq1kbYdTvcnHy0o5B2Xq+tMKUN8s4h5G6Fr86vol
foCntq9IUbb/8EDF+ApAuQFoELmSVlK1/fBg6gDdi1xNcNR12Hzo0QWFWbkJcwfR7ZaNEDtv6GT0
X2tQTrIYNPGLH1WmyGRFHNkN0h/vdWmTu6Ua0u8DjPETPS7d15JqlqmlCtRdM7XhS+0Z8zzMrv7p
jH7K0JGa9Xniw4Hzj2H3o5kY6ncVapupcQ6++p03FdkWuW5tGfb3/bQ7zF3Y7vIgdezj1Dswidwl
fRhLS1Z6H+1/XQ3uPpqbOF+F/U+VsP1sTcdc08F4eWXkHKYksMcbbnysdTSdWivH8+7G8mu0nX9V
RRhdF+3I98Vd3PsyWAQsasBKFMqxytMBpi9cvEcElPrIGr2+Ij39r5KoasgoTzPZkEQkOpfJgiQm
hCx9sV+6Kv2N345Ij+ZGP43T2YlH9YwOLnq/vdDn1oPRE5aPve5BfZF+qc6JTB7KEfzbC7YgI3gX
fjmcuk+EvOkT1O8pTbtX2SUe7CZ37WFIg1NjtuW+JNtBOppu4OSr1ytKBLndD0gUM/6pBcWK7MMy
LsP3YiYk81CPCHHW93oUrFcke+qDSkYz5Cjlovfk1iV1DOPFP0h2zcewimI04qOa/4ui3YtOrdvF
j/vSTdd1iZYS5HeeUMInA9qR2jzhU+fpBjJA7Z1IvZz2wQz6WDXtRnjN6MaHKGnDn8rbxeuO4fNj
TjCFVEM5Pw9Clv+t6MUZrUht+B31gfNDs1D8ErMIvkvRu8+Q2cOLs3T93VSKdcmdqvVPJXfFgzuY
/piCQ99D6jMl683r/1EKWaKzGWyVJcEYHTXCIeh3L33aVHgTGhl1BGbtfrmtt21Zl7rNXQddfE7Q
SMOXkY3+Eckt+a249e882NJ/aY/gKH5yoUkmtPwayJo5ZzohlLCPJFTK99JVTPHJNN2DlGFT78t9
/OYVyvkd4jw5MgbA3ZoJuC7dvU8xB0hF99Y76mUO3hPelUu7mho2g0BXRvJvJff2Cwmx/FVijr0/
dXozXdiwRO8XbnecuR3koScXpO5p7Z7g1uIPVFz9AyPywBuNKv3FbYPuB5dzDHNXeHeOIOATDcRW
DAesic7Zrkl370iU2eiGhIRdcXv7xw9E9WojfDld3YinWLb2bW9mz2b+MnkngzHolzCF/1mv82Qx
XMzblWFNGKwjQfGNrID+0xLfg2jYDeqvuSp8/v6yqIFGJuP9AhBQbxHiT8QqW8QzZ4eOv6eBH39B
AU7kPzN2mV7dPhBAkak33Y4RQmq2pMQ2YFbet3LAHzPKvj6uw+Q/IqYc7xXyyHsP/UamYrk/W3LC
qgPyPFfk4SoRQiYVR13HHnkEKRxe0rHdIPQBEN+LcqlfWzhvpKWOsKDN5VD+0lshNf4qFERqF8N/
lV7KfInwemeRClOWhpCq08xtqo0+aWLEH1PGyKcdx4UC5TX71+SCm8CtIEP0g2R/p7lk0Lk7ebOp
86gjauAObehifju7hQzP9O5V04VxxA1efeXU3h17GBjRngqhv4Z+Wp0McM358KtpiRCMo+f7LAwy
+Es7lWv/d65G2TzHAO7zfd+4nseqlxTzkY1lD8G5RPsdDWTYoUpppdsfEZisTT4t3bizRsnIJXNo
H+eyOthdtuHAj7W23h1Gj3a7smUoFHy3Dk3cPnZIVu6EYEBMz54paBCep61T7yKqENodoO7r/VTH
UxG/qKRIvMeyRxZ9DMMyueKG2f8jwbruD9XW6+pSsQUML7JnXDghCLLWOVWz2yf70yCiKR5PCxtG
U56XGJSuzpLJjAbbXYpX7ds0ocg13HhqTz4lnEPEcgT/jqvBH7cNp0KIVnk5+zNCjhqn3E7j57BB
NxwRxyYoF9ReTDiDBeoJ56EbEC7SDQcLw0Y7OI23jOi64ZOmg0VdZ8vcX6PKfZKQS8nF6xdV8E3C
30x/Odg88NN1n1yjrl5BqcaPftmNOKM+q5XOEoN+12doLzTFVk6yJNtCWRh7snOKk3otv2s64P23
RBMt+YQSZtbgGIvvtJR4Yht4j9xOy6vBXRfDgzBr3wWoBFLWWLuuh6D0CsLJO7SYxxqhX/tQBbEq
cn7uenEgzrzE/uR3USG9j1b7W2Oqdb5vM6fjryV2estOsDXAfVm5lL3zSXyVR7rMzrTavkZaufPT
CInrXbFLD96ZlIwZdXwww8fwDLQjZijb9fVTNELjoYNcHP8YwNbE524opPoXRbJdIGdQHX/DyVDI
H4OvXajn1fNARXw7MaOaenTrJ9vjdAUrpwXGO9SYj4rzbiMLscZixnXhO0Ix7PYITvMyIdLo3kGs
Uex4PBK/PgnPr/2flapj8QjJufHrnRexbE8FrFbyHTcLpgJHVgN5tvuQNi8dcmFKzkn2KS7N7sRF
RvT7tl/7DVPe85LWSwHBH/vsFLvgP1plfFtJeRGJ3iyiJ2dRysuNP6JEBm4cwuaZwg1O4T1xkFHI
aAwBfigZm+dnURnwj6wUU1umBN6rJgzP/IRpfHGduEWejP1Yd1f86hrGOJ6hz7NoHcqS9CbW5vCn
0yXa/R009BEf21VhVDliHx4LaE4cULd8oGJO9XkomXyOIx/Rc/NOUbR+9jdqMP0rB3rCaK3rGYBI
eqPv/xodwTMSL63wxOEmk2fiFRi2JkNAVsHQirkmtA+FAa7NsLOKIS/4fcYaxd8NATn4Qo5oMIDh
C/ejcQZ/eglRCTXPhZvAhU8gE/M/HYehvGPYjGcsShV6bTRBQVPeuSp1zRmCQonfCE2K+d88DeFy
lR4o7RFlb1Xw0JbbdNaxXvsH4hRECsROh/pFTVaaeyGLosjdGBHoIV0DP/iF1TRojoTcr+tLg4ZJ
nBZgwPqRf3sKsy1OwMWwHMNaV5JNHAiwnPajKL0x4in1iNbJnbZavdxtOh7+UwLMXf5gUFSThPMW
1nfuwnSq9XriTvFgDeY6rsU9jbQm4RigrQEyuyVGnTsjkojamXTs2rHQST3fB4FJR4jWRTVBPsWB
2BQQidrcb8LCOcAssYl/i3bMIQhuXd888sCq6sJ9EK3vq+0pVcPNwD+/UcJoCeyM2et+RRpkblLk
rTnwskv5Dw+gak7l4PohxxxW1oH4ubCJzttExnteFuMYh5ciJKz22zAN/+cUbDXewbcG/p75pQPs
f0yAgqdnFTdN82t0m5J31S2kg/M5drzZBsQx2l04Z6JXzAY3ireon88dX8k2fkQKkP7TwbDibSCz
vPcvQxIuXfTuFT4m5qyiOiHK3VonNWtUOXXJnRxL+c9wlKQH0ZkmPYWlMgr19bg7+7mwfrs+kEGO
/3VnjTIv8TZwedeEz7zGq3HZgvy2t4e1I7uHN2PxveXPQLS6i0UxhFmITvVAzcezToe57Q/AoKJ5
iMNWBJ/xPlDXSQ+Rlic5htQtZCNfYuXgScd3d52iIC0e+jhyASI6Wu+CO5HMpjv6HJictGgZ0/sN
1H+4IlfQkNaTJ4fHyRvb9i7mioXBWWE4hgzpwJryMO2re4okcOyl8y1liJhi/Ln84YuWsniAyVR4
F+Nuo+++z4YD928V+0P1Q7bEdfloUBsbqQyucV9QMFEvJTOztBGKoEahC7IuOMYxNIAKHrvjuqi7
xU9Bp44rhUvjg1QuLhuCkNp4OSwEodavMoGcllmX2AGhMTRgl21irtPfM8mASwkiL6q6IiGQUOxT
MDfB6h1J5I9885yEWu5XbNWj/IMpApaDn8IXr+MI1PngJgioq3wUJUtav1pdvOHWVjQKrEAVRYZB
GFHz4FFifd9h5m7hifYyLHGIFsKeZ8bW/8I9mtRdoAoSJ4SJNDRJPKXjt92p0vlnJZASBJxrbTre
wQIpAQ4JKzbMWD6CguWm5Xuq8ipZoTiZdaboYMukbc9s6GOE5insu78daWHVS0SyRf8PpeRU/fPX
W+1mtijyx1G1I2DbGNFqZ8KtNYUYNzEO+rnwyj4Eg61N+YGvoWuuGmnq8ByhQaheOxez1Wlvglhe
161RzEA7MU/d1a+ZpWwWYyXE15nsoQNtjLzut5GKS4k8PcXMY9Zl7M2pG5VoMIyrdDPnKnTccsgb
A0FwwbsJEV/citXuHd1G8jj1s/u1ya5rX5Hmh4tBl8q7d9ej4bprPNBR5nM8wD8HnSbFX5TpehVZ
p1FR5xNKsDjJo2KMxz+ObYt9u2xlGeuPUBJaIbPKI70pK4kmIcgFIgf0PjFlG5LXGyYsWdazUZxP
fWnMaUzrZPrsZxB2LJGOa38gszASgwX3j/vdR1bDzSSCephzGSA5exq9LYHq2lynPDskgKGACcZV
ACC5bXHi9udgNSDmUFTJJOAVjYLyPHVecxOLwYv6kOgO8d6uZ+fmXDAw6csQM+M3jIBNKz538A3U
rJhr0h+BHkhpOIBJFspmOg6a7j/m+hKxLhmzrCohJGzxsPkqnojiAGF9g/fR/qFBr83EBXEqX0pE
V9tHie6LYArBdZ0PiYiCv9wvE2cjxjLyVIsaFNtUpADUmT+FxXSq09qbnvBaivqYqG0M/itiJzbL
IXD6YD01RHQ1zCRoli0fsIzm3yBW9PoGxFs1B1cEwEAZdjsMuFvYeWi7y1oQIqATaAzhGEV63CLN
SBt1IZfwNi6X47uIjUVoH+q66cmKVHH1TxUcZ6hES9ut3/FcJ9u59EgiQKCubEmqOAOiezOO4WZE
IMhK4rmjL/9suyxWJx87wyyhZ8MLEnEPxN8Jtl+bBwQ2WLkbc9MEzLGu+0s9aAfdCWUaRDSopfW3
74Gimu7GT0TjPV5i4h1E3GyNZYjEvPWLAJF5Pk8h5rOLSm03KJ7kUdhv5EpA253GbQGN2UKDs+gs
mXqqnOJTz91OYkVVfG6Tki2XX/UanvtQRygoES95PmayxRaI4oetxF23Fl4XPvC979uTtpU/ngJl
TPoHIyonVu4kSlF+Utbe9n2koPYTBVjwOQau5RYbERTVD40OQQCPSEuJYwg97Vb3ricFri+e82ZG
M6IAnnJqhbr9QVWzt/xg/FymH96KB5taX66q9aFzBK5PBrF4zjeNY7y78rzLJck3piqstCbmAhWs
UEYl350Wf0VynkSrSxSjRbPTHdVJgsGTMbXLaWqXTX3z/F6tK4LStZIBjMOIYvOKx0t7y2XB7Nco
sol2PTy7MW+2BNtfdh7hcSZ54Ru6e1G97OzM268WVYr4HdIuZ/+0JZ2K14GDtd5Rlzpu+puvddjO
2xyhgcIxaZsyd/pRWSR2U8Ie7Zhg2/8SUoa9iWHNBB5vapyiC4cBq2rhZ6FSbP08h5MRU0bwRSBS
KEeU2dzeXLjR9LCTU7zMRzDGeJCIGhYT+XkQWujqS8Ao3rxTnjCgJkfiENr/0r2ct7/gAI76C1sX
eW8a22r8r9Lt6n05dlpMm8GEBp332KGeXpdj4Ugjz5NTL7zfy5qaOOGSKlcV5q4diJE4xAg9cbR0
jqq7cwfITxaDh5H9MghDp1Q8dpv3YyiNa+7JMZ3UWyvHJHyaJ1HItxletfk5Dci5TtW6p+OTAwUX
Zb4IGkp2WO3r3yGIf3ENkUxzj3CLurmh57o+OFVAe6IL7xO874D+0ZuzMbMSeeLL298Asf1gzZb4
8002uVGnNXOFwHIOvgn6+6J09u5HGHZh+oaPDdM+e3LrydwdOZEvadFE7mUC1gqO8cAJdK94LqYz
CU8+6p7RISk4qSigyDeL0fyO+A5nvSUL7OwgYa2N5VDapsB/QYuzB5fIjVJATzJutFbnOUkRy8B1
rzvunXCL6zvDAxZFOcaBuL/CRU3eTth0AJyjy70Wxx7GJlTcuSjIppx6jgrJ1xAmYv5DSEzf6cNa
Qg0z1U+CUXRcXWlFvkNe/X9Vs3iQ0fg2mC8zih6pUcpQaPria/UZR0bqH6PCnpFOrvVTOGG3oYl6
96tT2S1leFHBzaxM9gS7xd1id4xdmNMHfZOkRrivH/mtORtbsduP6ADWcvKu2K9lcJK76BXDR7/j
/B9wrSWPzGDSfTE45bb5iAffwSPAyaofVTNF8lRNVocj8pHUiX4zqleEh2H9ZSVb+kge4LXptmQH
1Vp8skCElicaxZI9BAFy9iVHblkS0V1j3jDNQ2qrWmIV9aXa/s1FXbePU8uBda0svMa9RP+LMZA7
yxBP0rpuvsgoqQAQm1I2dxp6tCGYaOcwoydtAtgmI2aqTjt/MH01VbTN54Vcq+X7jGrkdr4Nfhx9
9Bvr+xdpCcn4riPZYeAqPBtjuZPwph+YaBziSyL0sx9mSP35NNUyHT7RCWxszwz3Tv13HR0zviJ2
FAxy2BJ5jZFceOZVbMQVQ5651Z4jsez616TXN92KO7mM/3OicUmaqFtFnKXDVEzRQzV0COrnEi3H
aVeN0eeNbJf6GJB0ERLMMCO6eGjLGOAuDaztvw1BMKbPY7tDOa5K87OuCdObm1O5ptefa8XXOzL7
hJy9574BZ7rrAMTbY8h3n6aH1pZpcC7jZP5cbgkA+DrTDf2I8d31d6IVkY13wHywTCF4k3Nmnqbn
7yEecf/9KpKgBpBH6zcy83uQDc3HTiTBysSGYLZlsI9QcSJWKzAPIpAYxWdHgKn6Dh+l5DtEMaRo
NuilWh+RH6z77T8MbjqsKW4TTypg7NpN5TY/u9VctvFxSwcX5LlQPn0gSFjxsRjp+BjZJ09tT9yb
A0yUUHg6kFgO7WKwGadVwE7QtOHSoxn20Q40AFv1U5EGkzhgAlXzb7st+3hBqz3Uh7KOSD1IGHeQ
F9XlSuon5TI6DJPMAsjDrkxpYufHoPK79N2OQ4qSNxgTJ8g4vqqJ/cMjoCcDG7Mh/pdk4iMnOEvz
Gt9b8r5L7PXYK+uCY+1Yuw1VSXM4KDzkwxQLTGVh6co9H5yiS4Kn0vWYPK5tMFHqHE2Dt40vCG90
Fb6xWPnUS1OcGgffm9Tx16udO1KmV77fBT/wlsYATU3tn0jCc7zXrpe1eg03YO93RWCC+9NJYD5P
Bekk3T3+YUJbjWOGpMiiKiwi8hTiMXlatWr7u7ZeBmyhZR0kS32utmCl6nD2iddvkOVuFera4VYq
CiHuNT2rfSgRLv4aUj3yZVSue7cmqaifccGNrILzwCiTS4wg8izMCCucoUjE2JdHZQX7D11XEU7Q
I72oMHa0c8zaipWgmPcjtC/waYJunz1M1FEwHwlyMukzoG5fXzhtoKEA/ISXfA4jU+/PbZ48YEO+
PbT+mA+BxHD+usG7FhvjcmYj2PSMzEVwZXig2OEjs3o1V4PhNMgb7qmpOdSlBNCMaVny3roCeZI6
xLIp909F/gXpb5RADYgUEHoXPFp+ILU5phO6UtSAFUD3kYQgpHK9Y5LlZYeKAvTH1ZSiOxOacMt4
KxGYE0fR1RevVqqvHm9ZN/Oxm/cN+dLCGiafW0ABp77q21xWM0hgBJS5NmpAmIRgM9JJeRetht3v
aVxTLAqo7EOl/7EJ45A8QPXc5FYyajr7bV5dcsBOlKa78p6tf3O+9mVKJz/T6Vx54uQFttW0AumB
b3TfIR5yPLrF9tqNldO/keqSROs13v1g7O5wmqjmCVNOcxpYvtsvAHQQJrgqlHcK6ykJIp6rv7tr
pFlfR7X+tZjCuC/LfX0Dl0jiszMM9X9ViQg1222o/RjY1VlEn+0cX/5J6HT/EfBS/FcYcpqoCSJT
LGOl9O/bwM7rP8Z796UMZA2LqavUzUONRQnT0+Q92wWM6tSJomqvAsjp1Hdb5ePOtMurcW9aDsTK
/+PozJYjVZIg+kWYQbIkvNZepdLaWvsFk7r7siYkSwLJ18+peRsbs3tnJFVBRLj78Un+9riptuBF
Zjgy2IVwU86ElMtfPVjB5iHnLVz9TGQ5XY+tPMknjk5i8Oc3nrMy9jdu1Eb2vZ8sE8aGVcmrDy2n
uZsXVZj1YdBkEkkprv209XpvYPEJpttGgEpBwTIZICy0eYdjSSzkyvFaY5U/DLzi4WHIbJDPvHjc
n7rOcX0T9PEvcyjz9ojDmcV8ggcm+Iy2bLRbUwlS7zm5r5RjT4Ge7iu7ih1CXfNvEg2ge4k36hW3
jo+7Adap+BxUTJdG3WI2O4VGd9WljBvfA3GeKLFvhqE01wL7Yvcc0nnmf+C6HYOPTAVGPKYxx4w7
hwbS/q7AaQAapo6U6D84YQbhGShWfdFDt3Bvj5okwXADy/WYpDm0XH5YpzqXdZqOOFGzNvJ/sOc1
vbvtS2hwZ4w4sjzk/kpeK/LcxHkYinri2q0sG88GnTde3/MqVPM97iFAEPP/kfCQpPOnAH9ot4nr
MVkviXKi8cvhbRmPjIscNbmqNDn/G5TceAafG5CtCd8J+hyawtRlfAL5rjxXLrdWzoztWBQNR9hE
yWXPH25JFLEIrBJoem2tkmobBmuF5wsGGxdSvLlpM334HEwDLGcx93uvGpzgjjEqcu8yDHjmziEC
FWAOrdrKfARh2DkXN8GZz/k9XATWt2SY+pPgiB9+O0kHA46WhHA+j1VF0lQnbfWI03RpmLh8We29
sGdgYK6ZearEeLgAu0COqfC5RwnPqcLj38xWgyu5VEug93HdLNGh5kod/BKQDwkOloRa9Q5zyPjN
0rzMu5gtnBBpOdtfi1OW48GI2YewlOGPfBDdvLa3YEb0RFv4NO1rlWUz5oYyL5/mdE78ncsbPX+w
tb0FEObyd0FG5yHDj0gKz8PzvI/q0L50Jcbqq+9A4bpbeEQialW9uNTklxiRGTo4la+SmNQzRzoS
nGCaXP/YCdLSuM25mD/1fpWeax55xJEM1vhH3j3FsIl5kMWnm+cl2ICY0B6fhJiwWGCiiFATIJPx
Ecds5f+ZYUpkpEUDGv8c7Ky2J8g1dQNOY/hoeQeNOKhxlPRwAccm5CammXppIRnK3s57unVpIchc
1n2ejHMAeXZb9u44Qa9wnIT5uvX+43la40jqCM6p5pIVOFiDI+GxHOWVa9i6HxabBZw1hfqJFyv0
sF3irv0C3El4uJBGxbcyw9FJ+JBywSAhRrhV42bU+XShZbHmj56KIQEHHzYyAtfe5k57WmGz2GfA
HSSo2K0H+2ZzfMXgaJoysI9tW/n/db7f/iMH6obHJIyzBzCb1bovC8NU5TbsKKzKrIR4wgf6j0mC
FeNniHd1OmQMW2eZFWCix9SpgU6shc//N0gKt5u1isbqkGJcecELXxLYIjl8hRvYkhjHqO0d+Dn8
F+Jdzbfniao4lfxx1KHu+5CbAlhGemQZUpwL//LlUDpyLX7pcPl/jItx7JK6NL7uwBwg+bK08sXl
rhQhVsz5H7+OplfJE+6PI4LYXotulP3D2LrdGz/REHxlqhrMT5hzAuKoPVbNySumvj3ndY8y2rU6
S/foxzBRsmQgjOBZAvCoIm211xAm8J3nhTLPAh+7PTmcpsGXeHWVXfloNT+UFdfRYe2L9MVwCvR3
OmC63oPqxLHY4Qs1nAvCPN7BRcdPnVF3gYWlH1y3+bbVGGZbPtxMRQWrYbcXdC5UP1VTQ5LisJUO
NaHoJhSl2LmoyjjTE8yUpMy6eopO8IczoBtxyVhIhEDzRbJ76sRavUWJ6dRumbiR/3aKQC9n0YEJ
eXLdLLU3NBQNqvi3dS0BNXQeA+ba4WLdlO6AArdJyNqVe1MVDrYzWHDhQ4bC+I97nRP+NeBMP/vB
K8pf6MDYPyRy8wP6IHTYeJ0pM8xT3vJZ51rnxJUz/svpqb4kDpguohhBrgmvS/mcsYuXh2iYAbKQ
+fQALMMAVkADqHre1j3sOuAsBKgxzxLSePRJtnIGTLsC4EC1orDzXtViO6Hyd2/kRftjytHbMmJV
IDUgE2r3IYWVU57bJMRVnPrZGl66hK8/OrwXP2bu1LTbcUFfuXAxnGomKg2bb2o9vI2aF82OaOeo
ARDY+UFgyZy2LdwvD69ULH/NrGP60POB+c+BoHqjD7RAblMMqe4hqVKVHvMhds9K111w5WRJpnKo
bqgXVqv8teLkA+iPbUFsIa/GR4vAyHk/rD1S3w49hfddI7tHlwbkekvnV/N35oODJjtR8R1xxaMd
AoHdoZlEIdxuvKLxIi4iox53VSMrioqnZJAnJgGE0WmuXHxmyEcUWM1r/8LTAAfvWuTDsoNftGKw
RHn2k6Mdu/WhkXROj+kc1MfopohHiDbyGC16ANOaEAgo7lp6uQL/0PCHqk7IIBlLMruWt++cIZT9
JdacXbx3Tzvh2O0JFOZ4AYiXqN+zibzyWg1Edo9MbWqkYTVK/1oUtrvUeLE+jnMJ4s4nbfCZYwZH
KGVnfo9gebD6MT5RhBHxnnBOi+jH8Xuqyc8cmTTXZpeVIY9CzvLEwLMqEnzFmJ2Duwx4obtfOXTZ
b/AniPo/CJAN8Wk3VXkNZVCnLr2nRHHjDJNEF9+5/JNSvaK8ad40suORgTWEJ3jx7BmrkDO9vPAy
DERtni7WYl7OMvVeD8l6agfPZJ+1u6awFAVQpOlQ9LbpiVdgz92ZOQJCMQjP8zfCn5IHsLoGNanD
JnLAe4tm5DgOKKHY4/uG9bqnMomUaUVAmtfXiqd+Gc1nsXj1AhmoXaqdDyUs2aP7g+rtZwEyh0/I
xSWC2Z8mCiofYlvIZSeVnWiNySdTeC/0jUzV36XrOhSENNaAewDMeP4Hzil6DvaC1ag9i16Clxqb
NvnqUF6SPSc5ruBFrYU5aTUSDY/TzFxIn4Xxn9iCevjkGW/zK6CJfgcizMaoKWY5F/wqOYyouKk+
8GcUf0UV0SzNWzS06A/d/MgOvzSvNaC5/wZD5o8ssq5BDghKCzfF0AyV2nXFjJGYWJDNrgH+T845
5QzmQyj8OWcBOR7WSaFsfZyrZAkPtu1r+6sQtIIipCaxvnTATHMMQiLtjnGvQtK1mrPuplzx0XIL
BvpacZJE0TjpOV8wYcUAJTL88+UBww7bppyX+jlyKqt3xSgqfVhyYYCg1BXvzixOZnO/6FJfNJ91
AmZydY5K3xrzTNO5z2lXOvG+9ENzXbvVw/y98s2+q7GTkpJuO3MufeL3u0yYCte/LfCCpqmHBLqh
xUXjLhzlcF0InrNBrU5/bbKO4FwzMbC99gj0+VFMLDIbacMy/K1GYlabioP/X16x2VM8kLo/khcr
n53ZCWAf3MQi7s790mNmQoN3NrA70KZmbwl/y+gWU+GzwuZOtBDCSke6dGe9Ln/qgRLwz09T9jHQ
GDfvCFN49W/u7Mbf4AZcHyAZjdmW65HEZMrlDhZXHeIbT6QIcPKO5IoOHiFsvY3t5PyOBmdcsFZ4
rHCmBONG1H78WexESuuGaMCRFFHURk0cgXJVsCt7VAG+La0cAX94Pl4r0MXz74jLavFYl25miCnD
EGfmG1U/PrV9Lwi6EzYqj7kbMccaZyKDQHtXg46w0ifSLwPZgSWBHk3GThXHvvW1ue+YdM2pq+bs
Zyp5CHNZdZfXzE6zvzd2BeFUoN51hEUZhzcgtN1uW1P7coIWPnGtz0vzmmRFGB2UP8/mMJdz9ydP
GLRvS/H40pROqLe+cUjYsT/40HTwzs7kh9fgo8bZX++ryvrVZslLPsRBzYt/wyY/fyaZls2ubhq/
3AF6mNC6tIiPzdoWpAB1cVWZrd9GMBM4I5um+o27MKvvNADcd0/AzrkDWeQ/o/PX72B1VtQ8kQ2X
OJ4MqXKMOPjeVjuToEyX1a8f8KfF/1BUM3kOQL3NF/x1bfeQRGFzNoPGSAokInkjbA1JfaqJUuO8
KrV9CFRGrL6okODyaSr9PaKC2WMptITCOlNz0qHpSd9QXSmOXuBFyb9ompSdDwH7/HQodYjykAog
3AdNK0G6BTyRXKoUI8uOcGI1n6rJj85QEcdjU08jiYM5T7BrzwwnDwQqlbsvWuuQ5NYUVpCAw4ku
8NgeC4LjnLnw2rH5rbbi2VNJNzoAI1vfvLQUzn3eIlbduOc9QUToAHyBUxjZ81h8ob+6fGStnhL5
UEdl6rwgTaEexUvYjxc36vzhvHRZ3R8K3N/OpnSS5PfSpeAnaiY+iLuLIIMVDUvmnohEsv0mDYLI
a1fFIaK7s8jwk4B5GfP2GDBMuBWo5t1gpJe2+MYtPqbItxLdcJVNo3Y6BacNaTwbzZcnEtaNTTrk
49tE8Re3X2/sd2Z0ZPFS3xzCm7FJnO6x6imKOo41jYTnlXXcHsfSlaDBpg7jztpV7LPDwO1iu2K0
Y3GkPLe/milumj8DlIPHeWTrvqY9nNi2YXHgcpsHsME341BGzZULPzAx2HZTh2vC5eE/W2KPu3Zd
y+cqkPWflJ/x11Cy7JDr5xfJ0XKaXmGCjj0Hx3pF/5UW0j6gc+QBHWIC93UjOYVnump2hVxjfYos
ni0ea1XiXXqZyMsyWP89jAv1QEcxMB0PS9t77gooXIEU4Ek5Yi6/LOMTzBdC5cM9rkk082zBwUkQ
3XjtzsudRn6vM5UYFyoG4/xYDOzkbJnchncaZh3JYQcSIigUHjflSB5jKwKArhsJAucN7ZY/cGmb
lOdCPi3jIW5c3PwYASMXj6UqPiYIu/meJ2B4P5Ozr7bdXCNgzwUaxBEvKoMnEMOAqXaTh5yxj0vD
5XmfMPfbezCx5N8CfqHmMkrHy14ilChxXiQSy4kEQflVU5QTvnuc186GW3xK0weV9vd8tPz1ztFm
+ik6FMeNypnxtquvivwCfLpX+B3m6keHTvWkBrfChBcJiHH87dh3KmkX/ypCl5AQWwvXEXJhs/2C
mzz+VwrLk1F2mYm+TcmxbIufcer2ZQnrcOuoqql2lG2O8w6Yuwr3hlPMqyK7FJ6KWVcDsnGR1c+c
q2f50Umuju+1m4v4eR752uwqNsXxosve+RocUUdHyXThX7yVO/IW2SjOtzQepGQmimB9mWZ2yS3M
RCKzzYzlbNPF3TJxt7MDdmkNul1uMD/X9gPnkSeueG/FcoZf4v5rqyIJLiKMhftJftW8tGOdzpeh
UJMkAuF5A3xXfLlPrCV1+qrJI6TbCZ/6su/Bwb4sOAFb1AYznJOSc/uvFiAvXRq+CY9VM8D/ZrQH
sEQcocQU8YVDLQrvY0i7xWaK8XrSGkbJwqlKMF2StCuT6jC4MX6wBGVmG8CF3gMZp3LTFIHjP/Uz
LYLX1Aq8oYAAzbJFAOOiqOZkec5tRmkXU/s4ba1fhOAteq/Ntm3mqXmjdKpwZYdg7rCndDnJHuYB
CIh96v8LWq4F9y6mqw8Ae6V7TNEkJH9yMb6EM++nXZS3YqU8RJfj3xAWGipfwlEGFi2/7L0C8oyv
Zig8rirr0Ia7okRhvuYdNz0RKhN8yrEz/k/M4HkeKETgAkgLTfUHvI8/bJlxWmIFMoCxvKRjcuHK
4LHRr0pfi5GS6B0xuBSsastCtc0pdkDRLIf+qwm8HKm+7cOQ5LDsfpKqgQnRr0FfIEaNmP3B965/
ndRneQADHfxdFemM+2w2Fn0rrlLO/y3bTDcYwZbGFtxuaPBgUoO8i2Fg6muHhbWZgNFB3ZQs63VQ
D490qXCrQbPN5DasZgu4dKDHscdy3gNGqugVYcNqb4xBfFAnnBAp9zCDWcIrwO2hOulo2NJN23Qc
bzzxxrAeQd73G0BiVQWIxc9DsxG8kf7zLIZyYLh9+4eCgIySCrYJnsIpJ7qNO6XjEylPw4ubd2MO
JzKeX2ccJn9AvENnSIpptmwNLjgw159wOYc2XE4ec/GC4xLW8LYD0/Q84FzFJliDTNl0mIX8HQhI
85VXKwjRiqMV1SqBisr7YpWQMqR2QAE64dR+rgNa+81ZJGFJzeqlXq058omBvwPjwHnusMukzGpl
d/GTxCVGGTqi4bpqgv/8xOWi4fh+fShs5fxgrcfgFfZJ+WgWjSifQu7SHH7r/h2TBTxYWdI1xhlU
DNtK387FHhGHWzwEXOgu8RfxrkXu/hrU1DZ7tGi815VRgr/ENC1/uZGot5DgXwiBC5VmI5RvaNjh
aAKDCtCegvoWhcRS1frVVl39s0YiBx6KPkMZngpIsaXjmHK0q6KI4zln1Y3nx+oln/GtbuoZry0/
2hT9sSBUT/zRItpwoHZ05N6Kwjm4eaTp/7Y3n62qcv3UKS0yAp0FtwZcbiP9JTaBu0sj7FpvPTaz
V9NE3RNvzRoeYZjBR1O2obg+wnD9rlyI2gyQ7fphVIT/j2+myrdyiuLHwpuYEViyDUFI4dh6YzyB
PxSwZgteJyVUd0hJusRbOpuVx3JQcvzG96/fp0Gs3zADSklAE+N0hlYITD6c8v9uqzGI+tVdfklZ
hdDb8FkxwfH7ZlzLOHvahlqPoDUOuTZLLtmlQeOxE3IBrQueN97cnJZHamaahExtT5i95BBSbEu+
z2dwdnF34VUZDpscjgX52DzG2joTcfmaRTXjf4f4+jxVAkmpbtL4T014FmZJRND3IHUUv3tWcTOv
GV9fOG/yHzGx3gprioEvpjMaLfdrK2F7DED21r2I0/q5yLz8W5sbaDCqkNSazoeH3OuBTxfwm/Qh
8hT5YQYH3ij8InhL2zRhjpZZsrTbpbhtIappGJBqEbXZvp38gXtfWXT4KOgGe8NYitBO/OUWvbZJ
f548XCG7EY/BP2d1sn80//QCET8W5zRS68fEc9Bsk6GWn8vi9Dl6U1G8EQaeP2sVipjYV2AeY9hI
7rb1Z1B7k8tba1Owxf5KBi/ldhsZUEGo1+z7folbnRsEDkRyVFV4KeXQfiSWg9Yl5Zf3Bwch3BDY
cWz3a5XLi8TBWhzqFhoC+v9o9o1J5WMUWsfsh1DlV6EWHsn+kpY5bI5QP07MH39swdflQBgjcTZ0
Jgm1hxWJtjihUHCCRvilfiBiBV31gt5kwmX2d2HYw1RFh/L+ern0MPMFSzicCjOkz5XywWBMPpbL
3QKquN227TgDoeoLN6g3sy8EHxZ3Di4kzJzvhMtTwvi9VA/8LpGsByofz6he/ARkfzJzaGhvYr0a
Fn3XMku0uzjxcZnfKq1/+Sk6WrdB3fEYFwHzE24nOE02hduP8q5+7qSAEzSIrY8SY5Q8xANwfmJA
nEv6p7rHFbuhQYlvb7N2QCYQmLP4LguL+AdrO35vv+27/+YJ0wGVIO08Uuw5wvH8s3qQUIKN8nQf
P9xoABjR+Fi1+N24TvuY+DFzNOI4g/I2nzX2/57wMY0KCyAiTEv0yaTFCVu15oyAf2EaaXp1mXI/
ZWg5zx8sC2R4go6KmomYBm4YEZtXTpfHywmpmahVO/X2VFKEUELXrPLXgOhseRfmfvdd9FEf7+Pc
q2Eqd1H+o3kwfTOLUtHVjm2Ss1wzZu6WZiSh2nOa/JskOlrTrco7ObYXRjg/PnMD1uRrExy1/Pr7
sDfBdeJFpP5Rx2NZaMdBNLcKqP62xUBtU2wTOjHJb+nhFdtxj81ComWoMUehm/zqKxzH29swB6G/
XgihWfz/JDjrfii3a8G5wdS5R8bfT+dv5OiAodrTzXK18MwTSPGC7nh+ua2acQyBaJ26l5CARReR
6pF0exR4LQguZ5xnzmbt+7fKLfnnqJ+w+rFYuIVsZO3E30kKxIqpjHjBpsFuXT3NWTXQwFKl1Y/k
2pqcjBzjN6ePZ4vVMCJJ46vW/NfZgHyYAhbJH8aBxEsLNAv9Hixf3B+ToWtfcSz24caYOQFT0UhF
N07WL/JtpMHwdQbVjY/ATwZ78hYfjHVGiY49JgSp9T5sG1ftRjn6D8g9ZuRRwMmVDjbsOt3d7PXF
+JOhsLr/HKzqgrfEUMPXIeh9nP0lespmjq0fuphRnEvf1fO5rWJFABxSWltvuWMV9bdB6hyHXZOT
L2amsBnx241H1s+50ibDlwuDtPw7mRHiHz+KU1+LZvUTQCxDiJKcll14N8S4LylRKtJyMwahpkoK
itMgHum2ZwzU8P5X+Jt5hAnOr6oS98c82y2KWw6LC1eIWvbardMeSLeo/PmRR0uu/oVo3P0p4GZL
0YfhoL+BGpQ1v8izt/bFKyP7YnGvcqVappgveBsBK+SzWsxA4NdS/Fo5vOe8xpMpfwPlnCwf+VBO
7dX1RiHuc6q+edyx/wBPICqQ3hlsfNQZKaJwexmRTCJtXP1feyr7R44IJYQjXVb9Tsd+xKgaIq5s
OLOnw2NsemtPXd32d7zeedWQtZunv1zDqDMKsR7hN7Ap3jLTiP4ts2Uj7+eKxtCda/h//FGbsg0+
SZF68lmCcuW3jRuZiytkLHxDNGGZRx7iLaM18U58oVRduIfZmOzINF7IbT0LNHY+fqbdKEy8wzd2
cG6gcI2wO6Z25m4HpAdmZFYvU/dGUArwRRb3qXlADWjDfWs4r3+Zle9Izd8MbO8BO0NdPMMXQxwJ
IlO/45fsos3Y2fkxH2aIRs06rbhDwbfKk1+HerlDz+3Eezvoddo5YR/RTILkTYZ7Tl2v/A+dYPHP
PXGL8Wmg8E6/t37Ex4QzChePEDM2H/q/M5IuViKpcGKs3iCBhxps9tRgzjh1WEqIHG1gzwekZlCO
9N3Q+6xdCpNP8EwZRR+/+cC5yLviwki/YhHl7gsowwncl5+6FyA0vXwwmE+Ga41Se+Ts0TQY8PEt
nEmVAO1ZPQ6SP7A3Q4QcPM/COReTE5WvDIx45OHw1707bVVJhuU1ln0TvJL/8qEHcoIjvYcH0tkO
ACsICxJBdkGbwwx4LbBBREfGffeEK6KOX9H96ODysFQWOx1Z8TSz7NtTCOzgOs+Z95omlXwcHIIC
+8o0xSVsXM5uyBUZOJVCMSwlIx99yjum+rp0tzBJZJDNnpWDjH4Zid6Q5SUpQsxgstB4cBSOznnF
DpmTYHRBET76Q9ZP3/46zPYBBQmXJg3ehf+78hBsv/hOleEejyduDzaVkFe4qbFv/qYZHs+l5NJA
d1st+0lRSm8JhDLkSgIRGxnwbr4I7lvdfdMi3Ldap+N9lzgJZkA3yCdJGC0hmtqj3BM+gCKdJ0jB
Iz6pe99Pulf8Tc03O6xMvxN+zG8jB46ZlRAVIkqxNv8RccPzDrlSIB8ty5Ln56XN8mcM2Gu2G8Ed
DFsD1RVaCcrBPYfeHk2Ov1JRbztR3h5HIUGubecosQvLoFMvqdWDdwhWxZ46LthWwaXMq6Xvy5WP
YazC+FAlDYeCMM4RIZppAd+Rqi7ZBehJfOqKYm53E+9j5z3kmht9jqPzlhG2IUfROsdA8qoIGn7D
G3ogRHxfs9hNXHT8ltd6T7ZIMLIm2inpfFlWAsZjVaBM9h1iWmzlch0FNdSMaZDL6dxIlNEryYW4
vW9rt3+zXa9v+LbVc59KDsXOfQ8RPXgClF8FR8O3vT/Glm/ceysYrzajB18OyFwyVcdyDJOvPI/l
vxj3MAPBmkx/KxUpuh0Go8XNDNj86sdIUbZJ106DE6dZ3tlrsXPYYvKuQYNLikavOWcY6UhpnVKO
l6SuaSfJz54OgQlhjiBBuhaULRwL0hffEs+C/XVjGtjHBL8pZNMOPXevbJEV2whTYXms3a6g2lN1
f+qkdlv2bEfjmaTI1D9lDGvtPsTff+0SFP0dR3V35p6oxQxRlaQ3FueqfpxsFyIeQUZx3yHgQKED
Ts0KOEkl1uuylrB5PT/R5qSiQXcH63Jvx5fTiXpLq6vnnCpy2yzofgmTC+rAGG2pYnT7gysJOO1S
FLDnkDkSgCio42HAt2oKPofWaexH8P9ymbJbClK2gpq3e9z1y5lJKMjvhWj1J5upGo7Ci0IgCIOB
x56JfNiR0NIEciCmHfyomQ+OpBNkQ1euXQ5qSPrirAqOjJBPvIRjJ1+adjNGs1yOKdKSevCYENa7
MIymcD+mUtxqPYqpbE8izIOn1EyB/goLaqLpCrGDOSLkyveU0jDoazVSJ4nsGAgbHHnaCQrhjDPr
khBvbSOZqIKoixi3kzyL9HNgvfocRHXhQLX1h/XgcRzTT9G0Dv8SLK+oF9bGnrob2szujLihr7ku
rbvJ4U5/x6EWZcNpyTY8TdD46bkha/FUi1gXB4+B41Zc0pbBZ4dfnuD5Ujjfnu8SbUPkCdQeI57x
i+0EbKI+oTysL6vIumQ5CpJIAQM28XzBn2P2EeX91XHucDNhDVEqZdTMIgcJFoYeic++Kg88Tpwn
zIva27YjKeuENr8qUvs4CuS0bXLUBIzVvc9mahrz2w5xdRcueLS2CWf35BgZP+qgJcHyiRglJRPu
1qqo5w1OEkCeWaa9BVt/xItgbqATo4asIAdWpMwoT7C9NtFSOR859sO73tRy2Ubwcewh5k40M3xg
GWCiZBIGZLSOHyt5IHXAhQcReTQgibAOt8884NxfNIKk63PfSQY8ZM22YVZaiJvV+oZcDkPlAEGo
x0+K6vBzeFiIMMM26VuKCe43OqIo+RsuHDDwRQn/1KpYPXpd0H63zY0WsnYgkrsksf61dAZe/uMq
FjhKZeveKe1Z86PcItHPLtnFAwOzZqe3YdS8elqF2UWicdcXl0PZMSj8HjfF0gj3WaMcYvfwIvEd
eLdPShGLmZ6/NmzhnvgxCU8L7HDeRzSRpEwmxuMm7nmZ3q06A+pNMSRdQcgHfv7LLlMa7BROCLlb
+CtU+xs7NeART3XngQ3KNrzpx7586a07ucfAULi5gX7BkQVJDXzGJFwyOpRvGyc9oiNHaIZDlsrw
mE4crdFBBn99CfJ++UuxRfSvYyS6QoHM8SYI2qmPQy+n9Q0fOdNG6C3p397obLzvPSd94oEDEQvP
8ghGzAfVuvFHpvzz/ytBPt3Z8oLE/t6n4g81zXQ7ux1Zkj1gcp6cSueN8+0MhHqF6Kv4scqL8J2c
R+t+oas28cvc8JzERcmr0KU4edXh1gvddfzyl8l1EIxuroddnndxihGE1PJmZgPAHK9y3Z8LOLzy
FXtOAAoLPZQz/xoQ94Yd1QMMLD2SUkllgI6b0AeX7vJfgE8NyelArWousyezeUfIv77i8huye/5E
9RdpzoqOjUHLiXaHdrg3AwhPmLZ6mu5GL6dEbpP7KuMLzZ+8+c64C0WfgR4GweLQVDRycXLFps5O
xJ/F8PdlwgOhFfDsUfRsx6AEruT+wMSMZFh+gzlIYp4Bbjqd+z5emlMtseoeAsCc/SVnwgtPrh+m
9zWb5PoU6BW/xyDXJaMfJBfZmS0YI/bGRaNML92ta/sJO8G6Ht0i1O6j8WGOK+Bo6Bp06lQEmTvD
lNrw0xJ9rBIRPjd+1V9u+dh1394EAkAZ/lMEuOqfsNzSdhMGKYzC9IbvCP95FxLBEfpbG2fZ8FpN
8zD9GR01NCOer17alzbOa2ffz8vtgy5ExOrAJPWaiYom6M3MB+kbMc4RXzdzg7+Hfpj6T95cmOSc
aJa1e8rBo8tKk0V4xVjJVTDmKz5+cMQ09TGpfWfZ5kMywoCx/bADm1KP+4GjBW/T+JaA3dZREC3f
Nk0HeMR8fJdx3SZynd8cuN3+YwjGC+WZPmnO/TttHfLvt53tHkN73z1wS4yGQ8tSgQEjr1nc8TJW
y/doG8Nhsdfzn3LWqX0KaSIntz1OCT05PG9JtYVzOD1zSfE8rHc3axWvnPwB5qVUXOA4qKHj06G1
FaGdm2cKOof6mE9oiduZypCLq8aIeot55ClaFaVucfy38vGWxmVdoo8x2ESLp5ynhgoyuwn9gWaV
sROTf3BnkuAQvyh8382hk/2i8kN4F8y9kh/DZJM69BAEXpcOnv4WYLqkLmWZclS5ZZKZPKjCcy4U
J2FXESUsnj0qKNOUHmOv25ZUeRLAKXE10cdRlp6yUIMzt9+twHOig8/V7cdNSpsiRyTDA+egmy8T
+uwuI4i98ttY4POR+WACmXMDDoyDhWoOHGBQ14GK30hngt7IrRxBi/udXnqKZ3w97zjqtk9ZSRR7
26UDmwLm9p4ahFsjsPUAzG3j0Znciwe9/Y/UyrRvI6Fv8Yja64ptF2Uerk8AhfdYDqu7Hrriul1L
MmWUoqlyvtCrV/7zAAJlhwzU2Z0v+yIDeeB3y1tTdg7O5jFx7kpKlKJr4fprcimKsK0BZAXLv0Ro
U3zwKJueVVLI9kL/DjHZjUQgey4Tb7mRid2ZS2I8YR/1KbGkuHzRLBcz3jMOUR5jjmdGwrNIneM+
bfP2k/zhWj/y12yaC/E5etlsAf7sjIZInoCPuW//low8vDNMNCgEU3JO21hwwt7xokGad3Q6U8vd
0EDEQJ3WIWUjFZZ2TfQ+3niGWFUMKNfFX1u0lxp4NPgermEn2dE4ATuQY9bOYIOq9qsHKnzFFChP
qITR8laPkvzJALTh9D+OzmtJUlyLol9EhADhXtP78vaFqOruwTuBEPD1d+V9m5iYnq7KBOmYvddW
UhXJGhX7PXOS3JvmeUiQ7viRqayXcMJVyfHGsu+R8YF8shrmAo8JnxDx6GnMiEfiXd0HVo4+tWXj
9dNURAyvWqM0soJATntrrrIr+2RH7nNOkJMRk0lRhQDfvEXS0wSlcADnLrZXL6wf8MyKvU+IDYjK
plb9bk7R8r+wrkxeCU6t20NdhNbeVAPhI6IL1akImTc+Taw78x8c8hquXegv2V+VWwSgwgHlwWdB
6nYfI2qNU2B1gozMCcP62FlJdTELhtzVpAoXrnGAp34dYnhuT7OGhs0WLPLKXaCtCcjOTFoD/8YA
1bH5PTcWkQ5MJUa2acSoeMnDCPJuOkHxAcCeQvf8D9ihRsbEXu+Z7z/l9wuDLNgWLhQCpARDqT/K
Mm6wUgfsDB0yiZlAsm+pt1yHSu4Hbh1MOYNBZqvmEvAoLgt9qWp2VY9CYYBidoF1mATUrNmaLocz
yAJkofwF20uIpenjZRsbAyrXYyQTXCT00sd0JLJu3aZp8TFUYe7uQmLmM9LUF+9hrm0UBFiUOg+j
4h26vbDKeUI/w4KDma6LEiK3o2/8R7BuYIgM3a1hKB6skNS03zDoUiZP8Z1smFPKsRgbMc9YfpmT
z5fT4q28GULCU2QEMkJH5O1TQ1UmDjQKzofXa5v1cB6aQ4aue3mcBMIs5GfIsDFSL+KM4IicsUm1
YfScIgtQ28XJFWPhwfmPiaihvePJ+0tJbU5oRBEfC85iqCijEv/ddc8ETpKi6J46v9VPISgjb21Z
BuUPwrSo+ZrJ+brTsDsiiXRR/rX7DPH6msou3EFrkfGrDvv0ZIO0LP9hXXLhzeF8dRDxEQENgNAw
mSeg253EuNegJ6Z3STMr/sa222WHEKkTQ0G8yyDy7fp1jD2kM4vMEqy/SUf054Z12TicYWGEkORx
Em0X6Pu4FGo5v/QwQKi0onSOvoj+C4DrOIAAgZrU6Y1MhZlXenbRHaVW4GRgKqeM4MUMGek5DrP8
vz7wkZf5QM8gypFbZONPuEdr4lunKApGlbxMahkvZmZZvG5IbI3XYqhmEhLxmD043DX9q1eHcbPq
u6HO9vVoSWgQ0ZTcWKnxiztKk6VX241zjgYYgCsVL9gFDOJVzqkxVb9U2DrhL5bM3VdKE3l4CEpA
HwfdW92+kRj098QS3CtDi0X7sau64jApxP3ruQwW/HyJrc6AZKdfhD1VSV4EldZtzrSMN2nfhLCK
NdL3DfBDDyeqD+cAfT2JDQehwjkhfkDGRPHZVRH/x7iIIwNMiI42dMzWD5Jouse0EaAbYyl19V7M
8cKaycO1/kJfDyrVCmgZ1ygkkI0BBnEOJObpeecvjd+eTJl6zYVSb+I/dCzvP8h6A7Cq3gn2cRSG
oL38CultgpO+OxIfiGFuhjMWM0rnA3sPh8x9BbMesiH2sVSBpEkcUBs5GsEFA4Y6MN1oh88kbIPA
P7uUyfNXvUzKOk4kb157v8KFxKRRvvuIWPx11kuStcAXLMADjdX0qP/8tEUPSPQlDAARKQQ2RH3I
vYkKiH05PPvXXpFGdgB5nsKiU7l27lEGEgKs6BnosaijaXfGgtbQjnRh4XOY9N0xJMKtVN38AEXI
kQhjo/7ed+Gk3jq5G4878AbEwiC+h8PdjCJUK7JkYZBy4eoL6ZV3lhXCXHqTebLgM7n5smGNoNUm
MrP6GA0RTtQwaNG2TLAwHoSBo99g56I1mmkDvrRqWCa36Ig51lElCTT8pFStYtqZiEjlfniGZkUW
BT2phWNNOO1J9cZXF0EzfAcrDoHZ26Lubrym6XKei1F+51ZB104qR79cinwWPz05RO06XtrgrTdF
TVeOjZ8gUk7SdI11uppZ8NMObME1+m80xwm5CblrdQSKiOg2FWIIr31puKAhZthvqemiG5PqIuPO
S0vm5LUxl9ppyIICmTLu1AIV7VqYLHuYbBMm665RROtZua7TExdP8VDRtpL8aAdReJ0Ys+LSdgf3
vxzwxt4O5gKpftTTKSKU9E8QMCcOCydOH7nMhFmxyPbtrVky5JdpA2fOQQnD49R11idOfudPWHak
aWJS7vak/5T/WsdqfuuBrDRESPBtXDrZPK+hzCb2o0dcJXAh6VioMGHr0Qw7M1OKdW8PSNBju2et
G7sDQa0N09vLSHabs+alBgA1tAtKvlXAwztvkmX29LqVAHs2trGKXcMgz11XbebKJ7bohd5OoiB8
KkhGFW+XBbQ3QlWraq8UDYT8YbOMkhcemJqgQ6aXdFFuPLz7RUMpJnJSpHB7RwhG7ZGXYluH6NE3
gA8wifcYfP9JZwzfCspawphBmP3ClEQt4kxm1tfWNE734bLx2waq1B4jQ4vFCcz24YMID9hMPjLG
B9GmCNaJZkaxA1XroyL6KVrjugAakXHae2yqxuHkVeEkNgUJy/d+1BsfZ8mw+9CjrxuOps/CZ2gG
zA0kU4uIH10TMJzxmROvBElnRSAFXX4dxUQmYgZNw0PYeQFSHgfD5ZFocHTI8Mcckv1IjHx36SGs
X+TFMUguo9R18kySPLljgJyaud0nQh8EP56Ho3LL5CllyZ6Usu4/vCaOliPdmh6hijYRKPUwXsQB
8xX1oib8T9yBSV75TPLG/DDrgDYlxWt2xN6WVLuWgMzmxqorPEPe9XjofPw60BYaONMLOTXluYLK
Zu9j9X8e+xSGQEmb8TwPRGJtoyWWap9JiB7fCPSdBzNRFG5sIjD02lFAu6i+ZjgbawQgKeEkk2mD
Uq3aYZDFHovgiAfSs2yHy0va5b7r3OVpdNyA6W9h+qcKdBsT48HDvvXuCXIAfiroFP45gisLRywK
Em23j2EqkVNv+Nvq2eK6LmxGF8w8XZahXIgG/FFYknS8gBjgwc5GZvs24poXaAqm2RlguU8UlrLZ
DstUn9u+FOPGsyW29WahIPmkLUqTPVuDkVF44fSnyAWYt6HYcKNtOfj9Wz1r2oM2FQbg0Jx5hyZg
5rx1lOP/xR+sORw118eqrWvnIx+d8NxHWf4ZNoRarIhk0cTjKb/7aZSgo+4a4hVIvkUxs/JYkNHh
2IP3OOIhJxwvaPpwO6i+bvA7NsXRRWSjD3PTTHLPeIakIEpIFrdTgch6T0JD87UQ2Wl9CjETrW4B
xCvpZ+LxQFjp9Bjh70VgYXVF82NZKHTXEcQDali/QUpI5p7F6CNVlfsNwXYpjgMBAtcetsq0cuJ5
+A+gRe5vFunilF18zNwHcieMv2V61lSn0Sx31wLsJdSshL5FrPfwsKN18/o/gZ14v2nb4fIOraFc
cNaR9pyONTYJDKplekxr23rC2K7wo4VILi7kMcTiTH0eo4Kenc54+4bMrORIJm+5gS2JXGMN9Ciu
DlEEi+Rs3BkCDSgChGySgfaajqZKz2xu56c44yE94OScuZv9lIBP5XGFIukDobOjskcetwSm815w
xJHSWSU6dbc4j3AQIFQ1ZgOAj+QloGp0LlnP/BwCuqvTbBsM5V0tDKJonu4tBNYSCCVq+YxGbbyj
Jco++1MUBe5Eq1IOYSvg99Hyragf0QWv+HMg9nZsWAtlb3K8HO6WWCji9vxG0tBWtHMLDAicgSRF
8T/e4KlCrQ8bYthS7Uf/NDLS4XAXBQzs4GgXVh5tP3McVSYfiVsz0nzwWcPEL8TDYbGEzxjh2eQl
QQhznsu+df9RhSz5buSC+teQffPVDmRmH6OwA2RlWNAsCBsctiY8gXV0wlmhTqQQJPGp7Xr7ZYj8
iteSbYW9K7FSmRNZEdN/hDCLPzBr6vL+wpThFt+NzxJ0CNtlowREbrSEVn+D1GasN2fEBRXPGVMG
5o2FS6OcZEi2mI4V+rWCLSOuccIs+29bEA+wn5Ek8plCsJKfPID4LtY9kuv4kPLlO7/KH4R9nDPU
fMy32skqD0HgigLfqiP/o4nu0O5PfEWnePIJjt1YthzQR0qmcH8tL6cAD3n3CEeIeyWOwK/wEltI
eeODPfNQnmKMrrg5HMSjnEgO9PnYE7INCG4l6mPtx4xy9caZAMVCTQFxwibOtTyuMe1yCYk4tfxr
C47ZOnPnpcs2iYCtbyFu+P6zbXfsnXG6jNlOjPzEN9TRiLNM76mjb1m+e1wCr2QmJ31cWiOQLpde
xvK6XdIF5Y3nNCbRbGRKD/C4gD0TDJW/zQBjST5SlsnTSaSI8JgRe2HwVmFvgBFXqsBlQdzoT5G1
zk+HdiZ67TEmAsJnQXiKTK8J1/Xz4Jlz3iLRbDaMWsES1JexleRudkuFTB94TXToWVIRY28P7lmD
DJ72lJg0260VhkwXsbRUGy+cpLdDYhCUH27O6uOYGkry1yhFdb7SQ5L6V6IlEEFDk/Yz1AV55acv
jGQ9mveCQYG/Hzqo3Yx2qzuTIvJAs4JKD9jdbJbEomdFMk+I6QsCK1ndFhBV2Y5JWvxbN/BJsSsi
R9tVA5GY68o2LKRokYjtm4J2+rSWcfpMA+Nbh9ZrA3llpoaNDyllsVHwSf7WupXIGf3clW+mt21r
VWHrNmgLfQZNC1qFYjWPArt8rvVkthVBNxE5VrKtD7JZonALnpOAFrBcLabwkSykU6KL8JW02vbG
QI2FSXQX6W8gqPclYUAorbl3WvcryEltX1FEz0BCYw8BI4lf9H7A9wndCUXsfVNScM70NfXZ3pkZ
Y6xiZA4IbktCjfZVJMmax/EJ+9QZPPOIIjss3wKGefccYe2c+bVml/MSEcmmiCOQm64LtDcq27n8
inCuzyAH2my0nv2+RvySaagr2H5RcbxD8PVhC2LlQYdvEA34W6XzPjvHBDsjzbVkWpzn1sj6a/Fd
LX/4oVT803pOF9g/dc9G9YA9PYl2jdu7tyGkq8EDnibWeiygXJy4hRZwlBSG/J22X1vPOfAqhjZL
2y3Di2lEU6AJ1yAIThpgmb/THoOxE/sKPf+kTjF+3tGmsGfMMjKNjGOxgduQSgY5dpWkR2zVgQUS
uA3Qhg7JKM6WEn64noggbC9+OWIhiRjMMVbOZFIbItA4UeFagKJL13ahwtt9F4OWKc8qUJMawtcK
uW9wzp04IUgcxA1ieCLE6ZSRSEF8vfc0zbgE+X4Kq1xuycDhlfJ7qC+gFBt/fGH6HAIbmiNOfHgm
lllPCUo2FLCR5G5rhiT+kzjlGD21ivv4UkyLz+fj82ejh9zXc/9KIp7Kn3xUO3fNjrZjagnScrAz
s+I81oCwYPOB6sNsn8+ZD+IKl/IumCKHJgJqcYvYL4vjfeOnIPtX9sTndBcPLoP2NpyDC49MMA7y
i/Z3ehK+W9uQaTPcCYzN/JNgvWTR2lsSuXxQOC9EcC8kdpkSkscWL2PFw85huyJaq2322u+64E1G
Gb0mK8plhy8b70MHBGhADM7+hp2UYbefBU7wxqGLRhwrsc9bpgJNKCLore9+DJy/KXw51EYcoIBJ
I4ZIiC+E+EgZx6qdh46QfHLRet9TVhBdTYFCPDy9J2mTcUscD7ATLtFHtEHkebl27T50s++RqwbO
mSqy6QNOt1UXL2OID10BgHCKKBPbGbHTPfrE98R+gdj6yvqZ7UqN0rrY+ww6EIcl/89FhuKHV0Qr
R5zk5EQ5PHqfiGZVUd+wNhyIKR3UJL/RpoAvYY+G6XAOmdaDXu288hxVytu5jC4Id+lKf9pQUDqc
tyTSoTf384lVnNbIvziVWkjteCYYSXNpx2swG8m/bBAdsYvN2H2R8ev+1RlZfEkZZ790RnAuUCb+
TWZFwoONafyIpwmfPSnkufXL6YzAP+55CLeUjuR/lpYdIDQrwRFemkYCqJOu7upDNqGVRRoHufyW
0oR/V0yw8k2ggvxVtPJh0lNUPqh8ci5BoItpPSvPJSlmDuA6RrMl3EPnTxL2B0tCJuVwIDKOCBSc
L3Tvg79j47pkENY1xU9Zzjn1adVTdYH9W0yNH7OiqwRbhCwQpn1dPAWtM2ZX7SzFH3tppL2tKgwP
mt/Mohla09Uvv8WMsnBfLW47rdGskr+daDrFk81AsF/XgZ23K6vwG4QQdSU+1FiYj87ugm5XhcaO
tiq3LffcJFH8yTMxdnvApl7yMZYu7Xlg9YzNg2D2r9VMp7EJUQGSFT21CWFPXezM3Lux8xqFhoi6
NhqW8V3hZyM+N/LEpSHnpNpALiEflHGYO20aW6bv9SzwY7kF3AwMSGwdo80U3Z1iYur76orjpKHO
rWu0PLM9i7OYPRKrW6yo0DLCRAs0cHlFRfgqsAKK5xFjVnYmJq2tvxmmD4CiVYqBauZJnOLymX44
+YTHx8gNgxaTLh3EiVx7ibAwJyYVGuBq0xM8gPSu8QHLrVXaWMNlqQPdrme6oexl9DrFITYFXrSJ
EJ7hLBwZ/sE5w6kyIT5WXVxKDnUtMNL1luZnvCtPsKowdoUNxQM+2n2yr5seO2xbkqoARB1YU8ty
o0tyJmp5i6unaw0jyzrzNfJfY4U2ovGWFV9+KXvXbsQ+JdbELFdsyClr2s7Cf68enTbr7B39WNu8
z7VYyO9y3XaIdkUW9xjL/RTTcu9jen6uWqn5YEHNQaFAeqyxX7LijuaTWhA37iZCc6prF9a+f8mz
gfPxbCeyIV8F/TaxI5uGc04CQmg9vWdZr/Uv26nJ+4zZm+bvKq1QOBOEAjxhbfdE225y1S71RTDC
R2NWMdeFGxbGA/yoLsAuPzJYL/d2zR9/SUtcUDDXWGAg3221Z51yzfR6v4gqzR67EgXnijFAx39U
GZNCtUsIEEAJP6rLYE/l9JUnjUMMmzVLghtEWa+jVvZnEmnk8iIAz7mndiyhRVn2PAZYJBUSvIzC
lBBREiqYPNT+TBEsO7hMe8NS4Q9dkcExUAQ20jNKS/RVXNI1WKAEjhD9FTjRk2LRqtexdp2FrhnG
9sYG+QkawRem3gwNyuJN5BC78CzyuW3VqvOJ0L2qmYsLEdgAwenKUsLXz7nj9vUVwcHcv3uGnpiJ
Z5EkG8+a8BK6yHOBmfjN8CeGWpzc+jQeLrWt1Svib1Ed3M4xOIGwiAjGCA2hNrNLfVjWDhOixq4F
+6GsGy75pAEjlyaeUKB04x0R1kCO+qpzNLOYg4rwt+D9MltIo35JPAuF6GpIIYshUBURSHS+GBns
3S5C653B5vUPc7T0LOGoFcs1Oi4iUWE341GKsojQRe5Bija2Mqa9To1D81530KUJ3J1QFBYEsETH
YpA6/LQZ5n406IFRwiDNuaZlni03axxF9Q1zRGWPRCBwErD3NwsicVVGwYume+s2wBfMT9NbFPKN
R2VyQCUff6IYbo/gy9Dio5YTvPQ0WZex6tA2DvdCjXBH5lCvrCG64AxhF7eBQJJpr0032dNBozZw
tl1lD/5jysOLTawE+XGzNCEPm4lr7zdUiOyhjno6xRfJyHGl7NDPN3bdltGJJ7p79ED+3QMbTPvF
vqRUG8+nQwAt0s+nie9brI3HuPnSoTZAywGMdjirtk0WffD0Yld/Fy+crRN/Q1C9ZHY3PZL/OomL
5Qjvg8pQViUZzlMOfxNcA4qTdZv3of0xVXKaiz3fRZGwnsZU6DFvJOj0u01dHRNkE+TvGQtWwtYK
Xj7MfHei+gtrzChlKR7Vw1ucJ4nCc+8orJWw8Up751GhlVeW0nH8zcu7uNBxWfOjaOjSRGzoO+9G
/qEyhCbjelJBBRfAyfOfoYDgeT8r6Ytyz3Hu8JPCC5yNE5aM+3QZ9ygrdZbJ7sXwj+Wx8DiFOUOZ
R8vXZhmmUxrlMBk67hbybvJGwTMjhRHCROrdH7Ui939ozmT/UWE3PfGEGbT1Y4hfi/QN2kNi1SXY
3wQq8S/uLE8egjAnqD4Fdd9+lOxTWnKn+NZx98828rMO5uDOQTv+4ZEZf0PgQGAg8Kve7Mgbcwak
F3E7MSAJqoHBVSjfYUb6BLeVo+W+odyXzd4gR7KPxR0JRDlFntGz7+Hy0WYYy0MJDT3d5p7d4gZF
Mnc2aZtExCrhvdi6Nn5AShcrPop2wnnUL3nxy0uuvg2+d/CyvnA/2SqRTjeDSYz2qe8Q3cxurf2s
g9gmyHbsk/elq/Qj3Cnm2Q0eCERvxEvj+2jkWP9SlUXmX2G53C+tRzjmJtEqm05YTqrnOtLhfyk8
EkMwu2NCJLIhqKw8HepijWB8Wt6DSTrHnpQ0d225dH7rgTlty2KHq2jPmjVGIFxrsClZ7cmXJlRz
gQcLRJWyy3vF1NqVyzrjnquOEj2fGCISNnoMhxGxTdWOVbXLhslXGwLbkaLHINrJFUZ+TOrv1LJM
TqOkQTijMiaa8CqROFKb2YrIEu3sNGHl1rbwPO/qFJZGCbK4+QPXC/v5MXIc4PIq8FjnN5PfBevM
4nTaEasyhft4Cu6w8Al//fARF3f8UKnCRKHmEdgz+8T0P4WdwWELIQphAyYeYcSV0DNNddzqtUau
w3tOISdXBvsKGFlM007/bHSESGCFAn9xriMG4/+WDHb4WhlpFetqZsIDIoFwnArMW/Jig29HlSei
+Z19HxU0UEALQiSgdoClmd0g7A2M9a/Pu+wsqyYqTs2StOnB8pP6WhfEZ2MF7MbRWU3Z4pLgLZn1
bEZsZl8TvrnklPkg+t6pHPKzFqrO78baqLkaoiTEn9lzyKLCvRvD4LEc9cljA6g7wbrQrZkqe/CO
/Dx5d20sN/uugtxfHSF9V9PXiGMAUevkReVeM097BhkYEi+a06Y0Y2XLLxMPerqS+0OgJ6pZCM7A
+RsCwQas+aswdVr2j3b9B+9FeCUwF1mDi/fjJTAOKcQoKaR4CC1GYd3RXsTC1hMii77Vtje4YM9U
ZT96y5S5e4/bKEIgbslCtTs9FqXpkKYTo6ChiSErpIKvvVDMZ2KhWYivSjuQ4wo8Q2HRrLDYZ4nY
ifAvXqlQ8kOQAn1ApTMGhB4j2F1VWc/4AZejgY8j+hkTdWb3kO3r2QcrJemW8OFVeGCoPKdL1JLP
vZNGhCdQE/HvGMDY3OjSdttP6sgxJ9mes+LHgZrxDtdEkxOS1P8CNZp9LSf3HaNG8C/lRib7wqYj
wDlOVhdx57cIxQHQhQ44HnaVqfmP/nqcD5PI4fe1JIK8o9Tm0Mdmx23cxYL9SNA5TGlS43vxGW7w
8o1WZfnBrOl+wznml3FClj3M9TDa7QKERfdsHax4Gekuy2HRlAxrXCYYmiJKwU+Cou2FTz6KpgPR
HPruH6Q5f2CanPuPaKpqgfiFiqu7epnjLxfwhda8wUMY4DInUwUYoH0HcamaLol3O4AUqFBbVb9d
65v+2EJsgngQuHl5jgFcWRCayUl59gR/Kl/FaDUZEaPA5/hskdteIboWmA1HFTwv7UDsBuL9jBxr
jduNt4Fc5Iwr9M1thfUXe7ztHgKAZeJpSoeY2xuNASkquNWajXKrKr/dNe9vvCUEzPR5Oa/h4uQO
C9q5ODh2V8CwLmLyuv7gcEESOsSOPGhyUlib5nK6+FHey2NONCeQNmp+8PYYkYhbySKW+c27VeYV
jVhG10yiLTb5rTtWpO9IPToDILbUtN+TclSwcTt7WPasc4v5FDLXYiMPgrn+i7o44oPIeb+br8qH
LLjHbeCa3T0taH73Cmsc1nlxh4GCvCBehGVXF0fPbs57TuUqfZxkmP6hLhGstlZFS2btKkfBshKN
1UUPSUI5dfKjqu8g86JEj3f36xw6TEm0liOHu+bVtZ3XmiVaym507uu1S9y6s16I6RxfSir5dAdY
Szw3CSzOlbh/y4w7qyHbY/opIkYcDSdqmQwGfZGpxEWIsDoQPkl4BS3S0h0g+SAfyCntv/I5wOIQ
cdIeRrSv/L6I0h4h1PjxLzCyDEdN4neUPLEiG5Cl03xlq0GURZx6FjDM0QPdFXLkvhlnRoqnpc0W
dfJdBbpxsOatcNzOfUznceG2wd+PRAhV9euQOjP+xCXrrqPgeo6c1kS7VNpMpljT1gv631KSeosS
RD3TTyisvbiL/oVV53ZnQgcM4QVTpi+891WAWle0r8g1iP9G5UH/oqzCxBAKZ51udeN5DznbwwWg
JjbSTHXLb8P7ntBdaUDHDOs9Gy8n6z87gmm+imEp4IcluyA44MRhM167IxC+jvYPIZYbOfne5dSp
jz1d2LhVoJdrvWOlkjlbvlcbC3xqQjZOpXaXbcd8J+o3qmH/4u/RegycjyKDUWk/O0VOl9cpz7L2
Q+POau85PZ+Ck7Fh4FFMUI3k1izetPRMSbNloU9oBTOnjciyOPg3LWUbEwtFjAfysw6SXg0YG+WV
mXpeMSar5TNyxnm+5S2mK55luLaNHlsuU6ITrqxINQNRzem2B5vg/bD6YCg90VcP+66GQX9ESInu
KivgLKw9/Buvd3tYyv1sdZgn6rG/5hYF7qtm1HxQ1uQMzIaTgapxKB0kgKulTvAPoXIYTsbiwthg
jeHoJICtTk4+KbjQ6/sweWDWDhTI4N4x2yCUy/Q25gMhKpQNKby6hITKz7AQ5TVKoBuQy4yfBhs3
AvHBlWuGpRznsdWFvxKZCYi8DmXvpmdezoihTvXTkvREnjB5CE9EcZDH2BZxcrYLK4zeO6H1oSQU
pFj54YhggmiwGY1ZRG4U/aBRixT1HoinYy7sZNPgGRoSSF+m9OGtsgXJVQ2OtX9LRte9QVZp5Frc
zQsHv0onIEdeRBduIWg1qK1ceWjTGayr9ogfoACqw3BH/aLNQ0tM0rakQQ+2CXgO99KHkeq2imQT
uRo1kIJdkTtUXGNmB/lxgpP2r0smdHeYFCFvEhT4n1oSTLSpH8D5huNCxMqBlVS2HLvRQCjMcgp2
3mRJvDrcLJXsB/Y5LHqDjiv61qIyCVy+jb4dD0XR9999Pg0eOidSn+9Z30AeuLeV7rP2gqO2C8eD
TzxffyqEU9qoe7hOP+2uxZNQGQBFCLW6iq/GOBP7zg4n4xr5O0RHRRvzA8qpGNEhzN08ItcE+vIV
i7LZwxerxLtEIl48Q/WI1W2CjEU8K9x+kINAGP17aGoWY75zWEgzW1zgL6Biw0m86hi05S9+FaBJ
CEjXDlnnp1TEObU77qUi6f0bTgqCgdgA3MktC2lD87pxerYMRTH2dzdLVRBylxUMFLvFgazRx7V1
7DJeVmZBJbNzou0Gsm/Q7nL8sy8vZxa28VaWYU0bxVMp43znpMReQm3R8Iefi0rY0R3LYvXTc4Rw
H/FF57XVsCoItZyTHQ1GKbvNMjfRt2eVRbrpbGvp31qi3IpNiU75hhFtesmsODcrXLAMeia6+HDd
gzK+1gwknytFoczGsjcnN3TRbnrY+Z8TK8noZgxR7TtiNPNjgJR63rega+WXRbeeE9qCJihfj1ae
wPtbshJQZT/2y9ciDfLcNS93CVlXOAbRhnT96HvJKq3/LMXkTsfZJrnnJQxBVYOCMHCKANYUZcwm
FbXpPKyquEXqIoIMSptMmRPfdIDy5BzClmNZWMVIJzdceJ7cEddthWRckFTe3DgFY4neM/FYTeKx
Fwg7wY5quZdM2kLvALMKRuiGJq7RzsphFwnPHYlbVv4JXQRqHJkczkj0SeACq1YQ6IhakWIgtS5W
NznzVdeJ1/5lIjgxwolt4eNrb5zM3teQkRDwlXjd8c7Dg17CYYsyv0h+GjuMnK2c0ik5O1BYNHmX
9pTGy+fEnfU3RSg3UUv1onyyogKrwqZFPDJR8falfcuz6G6rogN+VxUWvmdWkq78bN3Bgu/hyNHO
Lo1YlLedJkgvW5TEhf4naSRkzL41BZuhRm5g78ZK16uQOTYxdNuMPi+8IVbwBWKnLFf48Mp5VDeM
nmOx5TAs6wfYURKZIeC75JJ5qDoelU2X/RtPPUiord3LKWavjOIzxUbPpsb/41FTOHdVcFx+ulxv
2D80o6xTJCAxf8649lDHV30rMpZvDQsjY9jvtRsHP3e0pdIHi8P/EVzbTzTpxU9eJc4HNovsWbJg
37B1Hn97GdoK027aWjvTKN/eh91A4bwAC0yBFAUkb2x6xGIRkVhhbMCzuRV11tqxSFZhBZ4GzQWB
eJQQuZYtkq0LgpcxOfa28gRIr843829DmnCwH6XPnhROL6blryKneEaT6aTJZpRNO5Mi18/FVy/Z
Am8MAFizdguefuS1Ckje3jCQGhBFcBXED8qPR3VC8OyG5OJ2pO3ai5VFOzwJwFU5HMbR3be5n4VP
Keh9enFMo/7OR/bpPs3Ca5NDvAzUJrHnJM6mEF6FtWwUqW292rUpwp1DMOXMkYvA/DqwUwFvEgSi
7fdzm0oqhT4Hhbe3q8yjclEgKK2AGPGJFg2nxeJkAAZRCiHYjyhzoOQCa9gBx+vq4lBBgJAN7gzO
RFLVxsDmvSVSKBermcV5+1UMw+C/+h0qWnKYlE9ckQlIw1w3uUndHp85jS1rZAZiUbsJcnwn/EuW
Fr+1not6jRWvN6spiYX8KsJU5emZNydw8UwXiPYxENQcrH942ioa7YUEmmsiVAzRzGezvgrzzoer
pyQxDizFJuBPsIzwHdA3t/wuiuv7c2IC4l7YWhTin1+juqf1KEqna1Yk2PruhP0Y1SwiZhzpAkk9
NMdAHtw20S7yw5nFwqnymbcejAyzuxNSuJztJIgQhYWxBn3ewOR/7SHz+C6p5sa/aB8Y/pFs5ISa
kJQOgoqE3tJz8RljPQ9kY9BbScNTL+3O98FUu8iWmVcPwn8MXeg65FDHKlZngTPEb29Ms6H+zWu8
oBlQnhoTcJndAjhCJr9B725MuGtAr3XdFjewU8FcrEXwP87OZDluJM3Wr1JW64a1A3B3AG3ddxGI
kRQpThJJbWAkJWKeBwfw9PdDrUqZ1zLtdi1yUVVpjEAAjn845zvCD+Ho455eCEMwaNr9bJ2OeZV5
xSuD72C69tdsHU6m6girKOMgNUfaVY+kJECYybERNpF8Vi+BGDG2wP5q7GUhbmnDjl4Y9w8T4uAE
dWfXlw7QMOP7A35gGGCHctTzpaC3QiPK5Sn3JSo2CH2oFRiYZUX6gH62Zc6vppyoo5a2AUziQGFQ
VdT8e8sEA6UR8wu6taQirg49tbPr3YV0XQY2ajl7bP7EnpWWQFCRJcFZkLL8zgHPkLHMtPxSuwOp
togtnttCOONBQFE0mMV7PF0SCwkzJRWhIsCDwFy0mZPpQmZU9KuvXfKVGxX5/S9EI0q90drYDZZd
dHGhRtxCEq9cW3OPpo4cnHF2YS7UWV96R+Z6QJHztrfCmqw11n3uZE0s8ziM+n2D089gPyFP+T33
TX2NYiQDs5evdFE2VTsFUaFmrB+xg8XNh1GKjbzN0+u+7+rgGhTDVONxLlC3xUTZOwdWU5RqXhyT
YeJlKbeUZ9UZms56VivnoQkIYLH85MUa6nQ9l4Ace+5qu4quefwRTw2TP3wkbB2fRCFmVr740NDP
2zX1cCWRfzCbok5gKE7DtvNzv1a7GRMdqIlFc/dbMFDJWwp44dugA9Td4lKIHKhuNAIUGpTkirgZ
b/qKgDxLL32gBnHtzcWiDkRFJN/6Sfo+mmB6wBuA5u33zEdy+aarmKlcpYBs7dG/uPGxyW3rR+yr
4teAz7zi17D7b6O1LhitCAEsQ4P+6x2EDMZ/gnlZITTRFsg5adE+YFQunctKlNtHEeumBvAEchyV
X7OmRAjGxmHNl5lrDnbxa5hQhoEnDYL1niCt5GsNB2o5RWWp2pAN75ZmUwuvPnjEO5M603nVGe1x
Ivd2UwctM1Ckj/eDw67pOHTkVH1dByb7j2yriOXg+iR1yGgYdiQaF8LbVZ1mZ6TVkO4xcKVPsh3j
9irTLggMonZAo2vfErdLPOEAJl20fJiEnOpjqRfbJ2QpkKTpjQatr9Rp/9hWc844moPnmCFyrk5+
Wsdffcky+zy5zLdI3ikC7KkTaZEHq281ECmZRGLneoycvyZVaTS08VFicugHnxFMnFmhtlOsCIKx
qndhqjJfPMtGwDQaT9IYVDEmH2Kg21vQvCTuWNrDeWojFyKnFosMSRSBtk5VFxGMkaMNyJk3S3RN
mAvZPJMtat3V/gycEL5N5u4Qp8WoM3E8bScz5rZjq3lw36IYQ9veiyz1gNIIbv1Ymfi+LUX2U1qZ
+FIxGGf09i9YlxUo5Pv5um5HIB58xInlMoBhHzKGZxB5qy8KXAU6saEXbC0xfAfEIIE1yzd44XAN
c8BDdtavvFl0XpoP26bq9QgzgLbh1ellIo1gmyzhAkQSOEniuay1HPZCN+1yjcY9br4gUsMaMWfJ
KyXeosnxauKnEc+HujIqIfQKh0P+XFlD856RH/8zg7ZpX21hzk9Wh/QyZK9YXbV8pXSfYClnQGMT
ufFU233wPebkfFBz3hQovjhuBVr8TjyVUHWbC4E805FNH1fZjzyyCN1GmdBDhN5TySzecYb/HL0z
qHIRcEArK05CZa5zFq2ffqxCrD991kmELo5rdgoA3OLOswrhn6nrFhaTAd+ekGoRY1nlYQloa4Xx
9iVyD9K9YtV/GQAKSvbh3ClMSmoFwVPmTMkIYVqvzDh5cLgQ3N8grhriC7+gC7fZRgO9r4TKWW00
AT3cbOURnG5Itvb1gJcx3Y3ujL+Kt2x1u3SpmbApGBs6kWNXe3eFsvNlXbv2++jn4wt+R7A6geXn
+cGLKRrDcbC3njCNmx8t4x/YJyljtdfKmvqf3Sow4AeDIQ8JeUim/evCqfT0jgOPgexSW/o9NgsP
5ejIlv0KiswTgwCgtRoo35FlYgRFjCgabuI1QqK501UUf9gIeHLYdWvvnv2U4O9dDYSHsxSFvHN0
xsavbsbWV9Wxp6lzQ9drVfcoy4g1uO5JVne7ZCTyg2TX7QHuhicTQ2Y5sETd8IJIKMhLomAnUA0m
DL1uRX7Fae0QvYRmkJgo4iRxXjXLYPWlJxxsfqpwVAO6cZOSFF8kSxigrQnUjxtZ9sUfg4J0l7yj
HtZDpKprRGVEhgKhqD8ya2UWnVLRP/q1zF9wl8XvEWw8c6gW3txoOQL60mHycLunsvsaNRSHYZxM
QNTroYtfKTCwJIFy0izm6qhlFBSzwtt5TNUidDbruFeeSzQWuVVFGeYS538t0aLRu0pLPiD9Yd2o
U3KZZ9K6/bvS1u5PIAIT3HPZuW9FgprkPCtDP+zWSH0QiPTeIU2AW311sZLkvL1Tkd/aAvPerUk7
tZFRYSJgrPJxnO8L5a8XIOwz2MJyBqMoyqBx9+ls44FpTN7LvdO3I7hM1IXDuZ3qGdgZhA37ZAfo
A/lUJVlGA3iSfYLVWOxwfPjjvenodXZ+h331qu5Vdq7G2h6ulzZp4YV39P+7lc5HHRJrzLwj5/hy
oZWQCIQnd9LWrZFYM7yziOh2DphO3emZoWgivpYNW4RPrDZ4tw+j1wAgPU4IrNP4pojRSKhTOq1F
PxwyD58ptYYalo2H4KzPEZ8KzckcRCM5CaNyv1n1hII1HbMuoD5LcTJMhAT3QMK1O9gh0GyOSdeR
bvnWJoW+HgfcBLhN0BCUxEEhOd7nixzbGxR4S38czVKjJEQLYzGlty0itwQc8KTDxc7M7oHlLgYJ
BTq33eULBSjIBs/pnnWOUOOEKbepbxeMohYuygj8cwiRq0ruyABLHUbeK9Ma5DYLWmI2pnyplA9F
FoIf6yLMLbmaa8P5mJ5XzmkEXgQIxliSURddEI4MNJDSm7bIAR1wduCAK8JViflbsgadxPzbl90R
PZFdHmykiA8qxnO290qI4leubxXfMrICnJuo0VStDCHQmTLS7+Q3xnHjr4BnlyLZVxPhgLPm7YwV
SAvWgETYhtww21vAq9vypBs1eefGZqbMOguizZmtjhP/JOgLFST0QqmPdZOg+/bw+yZnsnQWWhgl
O1Fdq2Qcxp+85530BkYE1yvDv7cxdWr56GyF+gMSiDh6BDq1rRIXEOkEny3c0ccMA3lyNCvkL151
se+cpYpRW1K+js/ekizpKY6RLO/afsZjRheOgp3+XTBMSWz6FU2tCKhGF34ZZj7FblghTbIfFI08
S4WSUPXsa+LjV+VFAFEqXwE9Uw0BgYTl4PvKD6VuljuKH4ej0wcSdQPrUf3q4XUsXybH9funyRbE
vzEMb1EOeZZ3KXOYSfcmpeZ9aTBQ6LMbMxBCO1UZnOjJOu2WWFnjc5Iov76qDUrakJFqIxgTtV3w
1a3nXhyYUApeEQRV1p+OzS7wiG5NgTxNqoTZpwvW8xG5+1RcpsQwK2MGE6B5itF0ynsX5enriD3M
venILx6OdkSdAVLB4ZlZcn6u40SG+waP6GbThnj9ErK0uw61yQeb97YOtzf6DTtxarNBsyBEj2pF
TfLUlP7yRnmxTPdtQJRz2EwO3lIN7gwHkdVIv9whPa+am5hOObsmt8HLbpuarc8+gGfIrhrrR8VA
B2W5i38TVyAofscFtsrk2wfLhBCraQNCAzCv9V9qJC9Ddw+PYaX8YO+PdlEZAS9lQVNV8oYJIusu
1bbXdU+0GIYQ0tiOS1ZP1joQSdHKaNDPDX6VGabFiIWd/8V3g+fBD5b+ZxbQOZ/xRY3qzHTOTp95
29nWHaNyEz3IOGv7M9UMGYNm9lws5K7N26RUvazuZkTZyWFb9thnobDAHcjY7Z5oo9ljs2QSpJFE
Evd5VCpqVKqdnsBZwBdWh9pIHhlKGwpth1gj/6qJ8d8ctEr78gM+AZiLOfHSlxZ+zqWzGouxiLYd
h1iPaPpWbJo6vmc/zBfY15DSZWz0R0Tyeh92TKTJIcot3p9eMDm3GsNhRCw79+p+e3npbdyqnwMH
0hCTbrBRbP5qKDXog2BxVr3dnddJjBu8qsVfJQJ0nuxqlryBMeBDJu0qf72KPJxNzLlmEJLt5IsW
XqAhmadH5RGH+YAypVySoNszlCPjlI2IQqaJ/hqIM/fL89zwWsQd2cXfRAL+hZG8sW4s/A6Ylnoe
phAVHgU9SjU5bUG86XdE1sMn8QJIkCx096yRm1TxrwDLYIpupdDLqQF/4sHGjayQEEcsjrH97VU0
4opE840emTrEf851ntX7Fo39C2J+Nnqpng1ps1gOXxHSOMQGkahy0YrggcPENPz7sG6Lnd4pl9uO
G/QGvCGDzCKv/fEZwmjxtq5Ov9HVTGSFiTe691CDzINxouGV5Mrq0+ll/h4tXnTlOGaE59igxt/N
vMNxvKEnenPcBLlVt7RdcyB0KrAOQVlkL8FYQcOzET2/pljWHi0E8QmaZjQne4N78bZMiM3aBV2N
6AqeW/fR5xQpLNed/B5Xrfs9EK7zmafpvzKbxtELV7/skGSPuhVAMO2cgEAkx6zs4srec5txJs7o
TfM9q+Py2keOCQSJsON2h2wRvLKBXFpx4LVYGRfZkmGEU5LtRRZxppGNwrao9DV+IUdmnLVrtuCd
aBMUazu/FzQFNHxWgblP1p+dbHodkqnZ/aK8qtODYyovpW6pAHhmleNdDygNBaYqyfrbrxu+a0vE
TUpn4QXFlXaLAY8R1MWRyCjUqr5AmIJIMYumEwdB+ctMrXy3DGftxgYvraux0e2Hx14vQLhXVuS/
BgzgD7EFBOswrrK9HVzbf+R9E+szeXwkOSyIZeFiVFyn3ciZSgNnpV536YbNfWWmuHjs2p5oSod3
Nbm+NZvag82e5VP2o/VkkAGf17ZxvoJX3kA7EJp6FmV5gsqE13pogswpT2kU40dbksK/7oo1+FYB
xBjDEaQDksa6xiuSOlAbkH7g9A1YA95ZKGXaiyl952GahuS+jWzeg6gGF6gJSzzfsueoYHSgH3d3
CZyya/x967uYKMrDxCXxeqdnGnHWqjbmWjnN83cjFpCZ9KMsO1lUd0iy3UqGrFLLi0LhNIVjp4Z7
dmntUxYv9U1WEZK1QyjDtEz1Xn9fAIBkNhN786edZwhGWH/pk5sPRX0cBCnlR8sihz5EbE6Mpd/O
6w+cVO2j300xyhGx2YSHya7KIzUTueY89/UUCotS6lCpdDWhSX1IVyjoxI7BXn6X5SJ5xwHlMRgy
tUr32Bmzh4De1gt55Mq30bW8jyAbpmzPnUBSVkNX9hAA/uFj2Jh3DiwN2utg8yaEa1xajNfWJv/W
BQvilNIy6kvc2JVzDKia2p3XZxyeccf0iPAgztRdAKfspZtnDx+y5venYoi4NXiZoQribADTPjap
fUciIucUbC77LWZnzU1Vsxzql6F4UaNTvMBwqV6HwUVNaYtFfmHBkD1FlQYLPVSNKi9TmZWnYgb8
t59ZZr+ivaExiohqcXdmRflE3ZBR8npODYTTQWKenAE+sBHvcbpOF1nRQfsRKm9ITwt7rY6HEVJT
01AKEG+DsspmXn+eponKn9e190Gie2fCKVbdS0nD+ehqi+hlXB8+HqCWvQAWoflgYb/6USTJ9NX4
+PUorR1FwTaVct3UV4y+oMsV3yyBvGuHi1QghIzjwOwZ+PTZQaD8Qb3ZM/zd9WOwkdjZrjDQqT37
u8/zyxZdVzkUckO/u4u7eBxC5kNTwzKc9f8BtQToZ9KN82dF/JfYrbkh3Dzveh/C3JQQEtH2EZ1X
DEFMHkuOylvfW+Nr1DDNvAeFn8WvWZ+4nyn6Jr1DuNUzTS8GnBdlUr/RchTXIjVbDoCxARXTccQ+
GStL9QwC2F6+MqHtAIEg07pJ5tkpL3Y2AzWB31HyAnRaIJ/ZujT1ueqyTW0JjgIEVNuJ+GBBYZ6u
oVayPJQdsk7mFba6ndrS+jWiwD6p7aODbo0NfjlyTT/0UtpI3vHoYbyY1KZzzTvwhEHWtI/5XHrv
Qdcb3qKcgVhWwYIcFuFIAEvMP7/IUULcpC+D2uPDTytYrLPO2NtkuhKU7TjlTAoCLLkdSAQjIEg7
HrHDKGHpqVa02eHIOg3QkqF0pytLynoHUWHo2YPSBh9sGiHy3pzeIZaoEPFVxUHEqJjgmE9r4qUX
WqBeWG9oeEC4X6pFom3KyJlzcrChO0F3aIVQdJtvA4hB6GMszL+wCrbpe8VEZydsUz0XhORmoPbr
6Dv6fDyeUWzYXw2sKvl5MJfb5BNu2Zmzv5mtKzo3pylfu6KskmtKCPmVO6BFDN5kyTt+5PobnEqm
zk0k4/IqBrfBPN4SjAZSVkf9sZv8+jEiLofiOY/VjcTcBItn1uY1jgfe06w2ZLdPbCf2DpMmz34n
nLJBzsOgem/YbPm0rRgj0ef33VdXOxNGfWW17zzrhGNoHdWfM2YfcmVRVqBPlWP25gfYqd2RPvJY
iQQoFIa84T4ge4h5Y1ZXF3TrzcQQyiN+bCs5mXJ4s/NcQJxnDcJ2GKRZHHjolPscbeCITZjEAtas
vITaBGWt687cnPyK1e0McvsjhlRE3M3apm2YDHn8vUc6OvO8VsOtX5ezxcKCZ3Tn5CNOlcLtBjIO
gugX9zXDG1jDFYP0TDxyIJaP8Vp11V4N/fLDxmZxz3JhUCGj9BbYN0SsWzaKm0yBwLpnz1vMhZha
KcK1D8RGpIrAZ9jxlMegSeb1xUbWfFPOOD33YgSlwTUTDNw8NTVo8kmaNmEbJFAeuQI0+MtsQ+8S
7E+pVXJL1fsisNwbm1uQtJa09K+J/saWxG/o1Hu3c9kPkotFDTaQLilCy3QO2bEUJdh+7DUwhy63
dHdAkM0l5/TxvhcyZVqbIORhytE27rm3tq/WlHb7rB2fjq2cp6wntLao72mmsEVR0/r7CsB+to11
sMC2VLJ4hApJJzZiEDh3OGyIbEmn6RuJhtUjvfb0PidZjoWoJyjHYrrQhBXTynKXkCcuwngt7RO0
LmK+eid2GwqkKv+OPL373sPey3gnbq6F1GLGQnmVJBAZMvoId0q9T84S39vjM8lwCReDeUvgYj2v
DUvWnXaZ3x7Iikv1ufUxkZ1iStWvvT/SbaEEz9B5mSL97kqcCsA4SaW/SnqrekBDmKDLScBcw9iv
5tekocQKk6pBmQ2t0b5wYNHD9whOir2FKsCcsQ3Et4x32GC5DDvgMqa8bcIlL1UW4ivUAS78NObo
Z6ENJj2uzXtZsN054oLqDzbhAWwEW4Q1DDe7ztqzrJ+SBybLMVVWU1v7GdejuB1mmtx9UBVoyhaf
ZexlIF70Ce9ufwYZKFgFrkgboVuxSGVP7WTjIRvXCPgCt4S7h8Xjvo7WADmyI35yuCQ+dvbjdrso
Li9P0YGVNdQNek54lWgEO1K5LE+3RwuLMz0TWeALNEEix+e6paoqfAkdwpfEGyBIIvSVLWovgCAG
tTn5tmnJXcMcl+yxJLcPHmll8bG19fyjT+eN+dI5mINZr0qECqg6CO4axvqNyaoEXOBgOdlZSIu/
ZSBt4MTYBOjt2gqh5V7mOTQeIVI0IB1MbUB1aW2/DQ2Y6RA/vvN1hTiEGkYZ0qMm9FmksA6SE9sP
NrBsn+RmvdhzlvbHqtTFs78sido1cLbQWVAmFOehbwIipHHtRSfSuug+mBUCK+3oaD6zMcPv6Awo
ty6l5fXwCqlgmDRKI6NzzHQEc/tM+DXEoeJmXSZp4W+Lp+pJewSg7LFIRMFtxqH8Y0xMwpaobn17
31aRoWMlzPedWQC0kXHuG+ZI7O3ce+gwTbfHW5ndpXnnmpCeviGxm4QpngtsIwRu+9Q2e1dZycsq
SxTecerGd8VUucOBfCd5mjxBqtKs8vGGMm9OTw6dZLqTvH0ET/8IT6dnZvEB4il7s8kr3ZKGrKp7
gtTu35diZItoVvwnJzWiAkWj3NHTsT1IIXjDoGKs47TZGxbT6hdGcrsOCxHhzyBAz14PltSJhXsL
JwcOn9RijEJ7AmuPmi4h8nLa85bsKGBge71MuQ+qD1GGfpN69Tt8MK6N6DJOtmhqPU7naFQS0SMh
dtXRp9D9RbCYyPYuBQEk09xvn2JvKJ/7SnN2g/y0Plidty2VHWsHBFhzoi9DldWvHeBrHzFihA5o
TGpmcMTH07mR3/HU+PW2DRND0F6RHVUDuiT7U++MkzrjflYxAeExgytmgeUmj1h5C5+H3Banoqhx
+PoaZBVVXD9bbxmD5owM2shzWeNrcM5MBbtfhCVN9p6Bp7nLUXT+gkk8rDtXuZmNlG3ynqzW8X+Y
1onedDZlZt0JjvXPYVq4WYJuHl6TKJrSvc907WD8wUXdrBL3xbWq9T63M8RyttvnpAhXdnypVocQ
eqM19zvQlokpXjklxXFGsHjrZI0PL4GlqmkAu5PdPP6krmI0yoPXZMU96pdEozn168lhysARvLeT
ZeSgEI6agscAb1l1HJJJezvHXkzOeqcTXsQMLBL9NGJkBThzL5ERdPu6cSf3Fdp/xc+RszNmbt2n
wr3E0PhHljH10iIiYlrM3pzPzSArtK2S/W7KPbiFZQxuehoIBZz5RovgaWjtOMglbza0rZcNxuES
694CCRnywJ3vHBJR8UYoTqn2LnI8h3UMrABNylqmizH+7mj8l3449vWMo7PNFHh/SFjAKh8zUp9B
4ZvGG68JqAvkkejpTJ00sYXVBx5Vh5R712l6A2mxqfUBUAMoRMLl4K9S2sf2CFo+KWyNK5dZ5jzc
JP7o9dXZD0hW0tf471kpsF/xUy7I7DZwdQ59vg0zDwAHZ2ApCel0O8HYXmyNAc07Hr2ZGiyw1rsC
Gn95QsLNYg5QJwdhKQde6ryFWDlkpARa4WxXNdkSqJZIVMU4tRG/DDj2jHjxFSwO0b9hkmBBB6Hg
cMTg5kmeM4IVx13WoTOlekgrG0+sVi6tN0XcXpJJequQyhPG2SH9YDnS0sKwaP/RVWnxqaXsvqO7
7fowAx1A0VQSxxIOaaSeWVmT0zPWjm1zVJNqvk9rDDF7EfuFG06T7j43CTCkfyOzDW7SKXz1SNMJ
M0fwQ1pNWkk6rXn59DXGaZKuy5kdDzJ9qhssCvkBX5U4ow50FNOFprtpMFEuu3XpgnevMMsRnjtD
d4IzBs06cWBA5kkXgZsZh/R1RnL/IyYOLz3MlVsxUqIPI1eMTZc68znYrPuWFOsZAxTlOxhgCq9m
bnmy41WNkn9a/o0sMbkwFFQeop51wEE4ayrSkLYl6g5wjUiArxXZIelUBS8MzJGjYG0t9ZVmQY86
ss/RMgZDaT0ILRm9cDK0n4lTETxarkqN137WOY/UdWiw4oDid7cK8kEPRqJh2SkFPkkK4WYXEk7w
hzQVe5IQMyNqotTxCWl3peW1V8N2i+wzbDDWSZh5TSEWtchk4KtApPAVsV9ANFf/m6ZZZT2KSsIh
IW9yMHYh4yQxpM2JSzccS+d5LFl9uA7znKbB0M3xQMoZ/S2CbegCFfEgY9L5+tx31XCVRX2s9+nk
mCn0VcScAZwK/2/oORxSVR29owzqnwMEnhSimCZ+Kbt1f4IBm7hN9MKd3TgDSPgZOu0uHUCU7rGq
yedAMNQ9Vrro7hGAMTriu+XnEc38PSCl+V1VbnPj6AXLSMpqJjoQSCODA4o5l7cisVVIIDscv3vp
YCQOFUplmxQG3RUh2RkMzJCWBWKnpIRB4E/Rwvozy35WRcUyu+or6xZ0UwHhzRPdVZVXUJQ97ben
MiWm8RJos16LoctfvKQnYCYYwQXu4RcgJkStjB7JHrT0dhE64GcUHDa+PZBb70maLyj6vJXWGS1J
v1NLnKY7Zr70N3HECmbH5eDt3jPu/KYTx7w661DfRYofitFhxYyhsqDTExTmAsVdjHjLSlX9onVL
H3J7G56mpbtMoNR97jdJshx2upmBDG0cpgAKVAT+XmyyN1GDZrXzdMKDYAFmwMe0ps/BYnt6n6AK
DI4NK+dmx0sfmgboZIXpzmZLA8bcJIAfiNHCyYsdjnw2z3zQ4C3kILfzcM3vSLud2VG6dVYM2nYj
RxHISohA/sZI8F5VIDeb8VpCl6G/qpC31XL8Shs113v8AWo8M3Ts2nDUtroDyzO/4UfseBNn+UdQ
Qs2jqVvnlwKv8ANrzeEFOHf3OEMib3bMVMDl2K7mG4N65EL8B042NO9U84cWCmlzboWXAMroAtiA
x7Fhv3OVotMnhErjC3AO//zHf/6f//6Y/yv+Vd/VxRLX1T+qsbyr02ro/+ef6p//YGGw/beXn//z
T89VQkglA/SRHrPMQGj+94+3h7SK+T/b/5FECW7JvpAH4kTfu6StLyPbA8qleD7+f/8lqIBCCCXx
MWjb//0vGcUbRpG8dLD8VI4h4RYrXBZhSE4bWZzs/hd/TeJfUwCbXEc4v/817gcchL6HnE1QOB4w
UsF3X5xgvHJZJ3z+9R+Tf7qItmJ74Hs6QHDnCe/3P5bDvGdFTqYXirIO8xGZnRxUlvvy13/mz7+V
Il/VERJRgfR8W/z+ZxqEUxCeAglSDKvYDdQNnTwb1PX6vEg/ih7/+s/Z28f+t3tDBoHnkd3lKpxY
ygGw8/vfW5gWjoTn6fsKhDlmAuBZfX7rxCMDvt2s+tacWLsi1i7taWoJb3CAfO6DMSreLbZPzsGb
VZKzP4vlNLFiWfsVyE8VA/6YZMPprLOsBZOAfYfX9elvPv326X7/9L4MNM8g7gWPtIQ/3NkLqaXo
xFZ9D+mxJIvAhe6zEPFYMptLbtZalz/ADm5JlxnvDF5gBQSRxrw00sn6q7/+MH++ktxqAb8YzatW
yLN+v5LjIlTFwD95qGKvJ45KxpqqbbZ/mC7xAEzhHRKsca7/+q9u3/D3KxAoX/IfpW2iK+UfnoEq
A605mmm6JyY9+kkCU/nEecriYzOAMwGaiFv/8td/0v7zVedv+o4jbRcjFP/4/ZtW5ZYlOwpxv/Db
BBfkuwvQT2K32YlXEYFE5oDmVp94O5fMYoNZF82rRWu07pfAxB24tgEw19+cBsGfr4S2SVx2A1ej
nvjjlWhWtMTz1M/3WwTu4BVgu7g5LsbJpApZwVYACeWgdmB5K/ecLLyNw7+5MO7vH4FzVpDkinoX
rYoMlL19xH87aHNvABOzRPZ9RT9BT9tMqT7RCK/Wi0vK3906VKZiej+Bke+TpU/IEBKmvGJ/GYj8
yk1yrII99NMS+gvHkdz/9QdUf7hH+YAcFLAUeMcFge2LP3zAru4iL8cnfR+b1l6zKz1qQE9MLhJa
X4Nryfoiu2WaL2vi477l1F49O8w6Heh74ZsAdHNHhwxlECoHNo2KJMZHCsq4v8YMDnyduZb57OA1
k3vaWuzqw34xJSDADAoQXfmYQUpdiJqK5tCW3fBI1mgytNgeGlpCEpcsf9g7sWWfCfZQ5jjb1CZf
ySVu8iPsY5LlkOtNy70P0MjAhhqS4YCVPDGHrEBtclVHKSoLVJPmSU3Qxw+EeLIRD5NyyYbbkZNX
3jf5v1a4hZUZfUdmLozKioZxDeEMEW/moE07WWsurAc+VfFiMxHaRuwxPY4qTDqdDVbP8mps59vV
gqt2h3QNY+7f3M5/fMq238qWIpDCE4HiN9veFP92M5E/IyrQmfa9AVn5BRYye4othoM8VlATYSVJ
3djnEMcNg4QxgohpWpZFiXdUKYyFp7++dbbT69/OGT6Nw13DqMwNeLfzwX7/NENtZDxip3sY1uir
6efkHGAiD03Ry5mHPv/0ZQXBc4rqvzlt/p9/WCnHxlwaBFr+4TJYRjbgipruAcpWchYZyfVe1TNh
a5zyLoMo88JEiP+yQyZ8/uvv/K+X7R++NIerx9NsK297qH//0oi9uBfmJXlokGgFe8pignDnBkMe
SmYEG6gzC/cpnWyEBuSTPRhk3M9FkJV/c7D8+Rq40uEXcGyllOCN/fvngJCDHLa2xofR406Xke3s
7KJcvpTwSU/Q/dO3TOgkBKRsff+bS+D/4QXDD7/93J7NHMZXeK7/cP1FWsw9ktLiga7QI2VocrH7
HGcwaDZTIyiEIFL8gjcuulRihpJAVuvjPKux2w0LJp1kj+wwQxJmTY4+45wz0b3DoTN/zh0hQdmv
pYQwfbNMUeucTFaa5DTEDjKaGTgbuZ3NmLBgT3C37nRD6hwYnc527jtkVdfsR0klLHqeBXYYqbgh
AcShucUvvgGxVqQbuAWJPGNsOnXYmBLcNjhEaviWcQcsAVd5PvZPlEf1HWbH9UfEORTdq7pt9Wme
bWajE0aH4NhKkfWnHlMmq+NB0yonaBK9jxU7ack+guHcFVcPuALED8O/6yaZvmPpWH6pMjNapwXs
Dvo5wCPIVlcu2HDVAQIj9QlK3rj3JtcnMLl3NFMmQjbax8RiNHtHHPxQXgMoI1aGaYefx7taTRGB
hngF0vRLP5dzfvS62X+AwQCV1Eui7hmj0ZxhGIRG+6p0qX5AQAMKwPKnJ8/bq/RpTFmuoyQFeAYt
A3bLcXCEOfslEqHvRi7dGfVthlpT08fiGqTQ2mFlWpKDzuwcWyiZfH3nYK3sZfazY49CPBf44KA6
xUsr2x++iT191zkYbO68rEfW7NaJInV4gTl+6KlLgKki2YF90JpK3LAG87L2uJoV0WdHJI0f4sDh
wZqZ9g2vnbZN/cVDAHBtE2Guf5ml9OFolea7Uy8zG2bFFGQfE+xF+EXZmAOeUgfhDb6wcz57DhRj
RMRJH7IwW6xQFKt/leBTXk7K+PUPwP0oXQyurGctVAHl0tIgMDUMCDJ31tjplpM2jshewKZmwQl8
abNgyW3RAXe1TxpD5qsE9M1iDOsTVKFBcVncuRAXRszTe1uUMfMpiN64GCUop2+90av7ZcQ/7x0T
B3EtJK1h8kqykjNnS46U07XtlZ58HBYb3O2GHrfTvSwDvXzlRijKtx6ncHQbzU5tLhaCSFjnmKCb
k8eyBt+kbfLyusrTQT0pGcfTl7UVqt9Nc+J8rAA+eLgMU4hr45Q4gkPQEi2GwQQD///l7Lx64zba
NvyLCJCcGZbTrWqWvCtLln1CWC7svfPXfxf9nni5wi7yAUkQJEFmZzjlKXeZPRiLfWoDd6aIPGmT
v7PCoL4FogrUgdqX4RDXpLb+MmiFEyDxbBWzjYqn8l3k1OaQPqKd2hfaVlGoFgAy4/oAgzNKPpu4
i2D7Haea93T5qjqPbVgTUgCXV8IVwpgTuH/eS+RRJmSQc+0Aj3iIdpgOBOMDpb9IbqQ0x41hAbRZ
5fCErsV951ck+Bv6JaT0KExA3l6MbICuy8ciOnZt6X8uQuR9V6A4qAkOIRo9xDn6lQfBnEPs05dJ
CcmzRFMVgJZtLtI2LD64R6hZHOKQAjFVGWRn14Hl0ITE3i42gNlg9jThWiZ2TYnxLF/WC1x8MBFT
Lh4Kp5xPauPn5R3NGxHNwtYcV1RNJiR+U6AMVI0wIUTsfhTuLwynkZoGHT6EORYNIJ/p9oUVt/yV
CPX8pVOK+ZDKAAajjr6YV+ro+EQCDjxwPvmptBSHFvArhXZBuz+05D4AYtI9ClqgebCpIQkE//3V
Vwws0RXkawJyWoQ6Vp0iSTuE4ZFqIzEX4gHxU+3i5STTEnACDLAbhSb+DXKz9mFwtXqrAa3fX97N
izoAzy73DMUa1IJdHn1n8ewOUTUkroHbWaJShBHQ1KSte0ebd/ReqINZ9pUddb6HLbJWQZBF3cEy
l5kBrtXwknGcP9q6Hhxy0Au/Gw/NFwts6RO8HEP89/jW0m1SEM4NLyNExNNT0xUNXuciy481tk3Z
jQZ3boA6gapeVea5jbBz4DiPY9m/QkiM9h1QXriiJJxgvbHAvbzc5/vO0h3LcgzJtpt33umPgTI0
uYVhFMe+ypPvNVrID2jGKoT/puIeLMY0QKbliusHrb0SWZ/fWwBoLQJbKhUCfvgiyExsQo5kKPOj
aOvosWuFvhl61f4YbAdJwkSRLsMpO16e7weDGhaAA+oGWAYY7nJ7AWbLaitsjh5N703d5s42KgL9
YdTz4AWRj/iORpW8MtOzRSZCITtHioc7y7Hl4nDH9ohlYKF7xzix2h1eDOEXJ3Lyn6jIYSSbE/wY
95DJvKescSloX57xB4Ob0rTZ2pJlVsv6HVrAOYyyLnoGp59MG0BX5Q2aDmpvFDi22W6Y1yub4pC+
0TN89i4PPn/Dk+vanKt5XCtEMTZwg8WVQlcRFvJQJM9SBT2wfJ0vS3T2oA8J2nPIGgNVi8WTAHFy
p4WR8Xx5eOPsuTApxiryB3a5yRFfbG9KxIjh8Awd/wohr7UogWySO536PbgY2FGxkqA0dLveR6WV
fUElFXqCw/l9Gb0sxUokVVcSi7MNaHLNs4WoQ1hsQ3O562OI+lqCA1oUh8lRpLZ2g+4CzmFmKdVN
FHfeQzfhQnN5Ic5uOXq9CKggGYG+BZthMerkCmTifCmPpad5zv0IKffBK9N8a+alG2NkorU/L494
do+bpmPNywv0nNvcnbflP1EJRDJg89CRjyDR0i91iS2lDRZ5jyisuLLJzpeUqIewwOD+tqlUy9Oh
fOAEHXxY/xmWUvU1781vYIct9GAFgO7Wa+OZGxn91/ScyFnyWpq6cniq3MWKVvjqYBUKFTashX9P
nuisddyPCC099YgSpX1fZoSaK2KG7krp83xpGRn8uE3oRYPDEKfzncwhH+KkDZ5zqjI4nPho9Rpd
5T+huFKZV54roX8wHEy0ucQqOUWUA06Hy9nM5G2hfSQ+KKsD5Iq+5NKaYCdvUT+X9W/gvl73ZRKO
DnLJN1IKjoT9dK7zduh01A5cEP110xjZzjIL7ReiEVik1WGYfu5xd/R2osXFGgJSFKaU3sohuCud
uBb4MOg2vnt1i8QxhkCzHHYDCjCc2Qhpddv3KOx8JgMw2p8gK9zkMVZOqZPZoZI0PEGyw2eu0USB
dl9f4yItyORfizRMX3B+DLAJDUNkdCZ4triloFD+0+BCiDe5FVU+9KNadOiJZPFjXbWOtyGY1zHq
CrLqt1PLEcmCti6aT6AetW+Rkl37aMRD/RpUufbmZG39M0GGMNr6Qz19tlTq4RfYgV580EWrjnJI
p5899bfnIK2w2Yg7isrgBwe69KFpollIoyv41Asz9Fa9jvD8XZNG+bH1jLa5zbJ6UpucnsS6QKHB
uQOkj5EQ/XiAChJh9xSw9TD5N3TfADg6MEpfkUQGg9X6dfEHCCDMZMgzVb1PHL0PnkG6FNpv8GVl
/nls42hD3JcPO+XObu0eBZYHVIbg+1LSbf7wpzQPRIH9T9cCgrSVDdr+IND07kXrYQ9+zVH/xJGP
d+EOc0wBqbP32mgzBkb7TZAt5NsIUmy9onRXA7GkGCtWBXAoIlv+ubUx4R8gcW7GeW7hSOjT18SD
ynQ/O2Row87R87F6kNRLwhdVR7hheGSYA9wgXyQ3w0BItQow3bLXSubqpsozBE+pNeYosEAgkXsV
pmn7qRyp1yAHhf7nq63K2LvDTRMeJHakXojKLjmeW3xPzRnBq2DOvLb26MUbcGntvsOWTjyjglRL
2vZJFe2wGQcSTxg5wsMwXZJizfSmAYhG7rxZlLesnyAfgQA0qLi/lPTNoTZjPRndK8PK8lldAjJA
6rRpfpsFXvgDb24N7qUfapQPuhkcvOmKPvrp80zhw9SW39MkSyusO4ts17sB+sZR6DufmmrCfbb0
cJh+o/CdFxuKdqM9WwshYmGz/1FpHN0x/NoBCfvF5d/Uhxba8iMYNbwTiiClXdByubWwRhv6Yei6
G28ofzb6Z5RELNr2dmhZR8ej3P+QoBX90Fedq98QU3GLUIeIAUKAlgrKEUAOVN4niGDDsHNnLNtL
3g1/tZBsGfQrfuoICM1KaR5Be9EysRu6HvCkh651dwMHQoOF0cVAJm275hfVSOCqT1FQNW8VZgM/
JxQ0fyUGmxsMSoQ2Z9259XcIqEP4gFVZlN8OYwZrZRpRvZFhNKAlUSMvfasPntaR52Xhm2oxiPnl
VU4jKUO0iBKZbWT+LGUzeDdx0brY66UEyJse34gQBBcdwVnsLgEnh/2jPAQusqbrWFQ9Au81CJm7
rin96TlqFdRB6NQNybiytHhfgtuHs9EU6nVgPypQLbwWN/GoDTQWcVgDERJ08S4qwrBY64U/gNgn
gEZibgDLt9E7x5O3sBkjhIFsSIasIHJmCBOlpkfVMAmNTeNV8hG8ng0MOIIqE+5IhC2KkzIp3qRr
hP2qVV6fA42yMc77NvH/xygK9uguI4BQL43w2vZT51HCW6eGk1X7IbUgAUrftF5hAMJv8mRVfWpZ
VUxaytlo+V4UcCp2ZkdhZCU1I0p3g0LFBXluGgixzECNOxUZ5tG1UB1AaBZvHGs9AGYuNtBzNESG
8tHd8j8wy72VN/nveAz73+DesxdhGHV7Azu8kSBEwK/d+KU+1Ssd/BNleFvVP4pOmOpRFyF+nSZW
ZbjGiUIEd2OjQxukPImI4aYcitzcYyIwi18VQ/Unh5aFU3iSa7+1Svrdfdu6qtyWOCsG/zlMkbQO
5/YGzTpSrUWYIkUvsZsbxZHOro8egoqKjS4dWKZqrI94yKJK5Odtf+UBPw/9GNYmnyYHQdZ+GahM
FUJJaFaK40wDBVaHZiuXBKJsyZQ+Wlb+fDnuOw/GOOESxSfhkL2fFTLgWY+ZMGtx1EByfoeDPBt0
AhvBgIjCYauy+qYs9eS/prH0Yy1F+cumpEVevciw8gLlyAhU5jMq+6jm+m6JaF+edk84bkKU1EYE
hhs6JSvl1k5+5cOeJzmOYZiCUAwyh+OKRZITpnpGsaJzjm1fgJWzJLX5wXRDIDsKEn4by/AGQZdW
rAtj8r4ixA0D4PKqf/ATBBUAinHUj1zLXKa11KQHHDmy52aIcZrsYxRtezyFQDTjpUm7E+lNH6GU
NzinOJgkseoeL/+C822Gaq+OozFJnqMTSJ1GiaS4OrJadv1M4Cpm+Y5+Npoy5B0M6+xYm1X2cnnA
v03l09ySES1nzqcAwdCjW4xYFA0qdh2cQmRGUIbsM+c2KEHpbOKJjnSyUkVt/UGzKnyiXq1pd77g
cUO5uqKPC6oRMnccxZjZhFzMW1XK9PfMMaeV03sQm5SLRM8+Cqv+wR6Ryb6yac7PiePQMicLRNKM
vxGnv9637BpL5aB6nlVECsK/1t0OieEgY6R3Gjj6oNtwXaBDfXnZzncK+Z/p2pSMaezpYjGuW+ka
C9cUzwL2B5EypOJ037QYA68mDD0IYBqseIBWjv1bH7dlPzMO/eHKrzjfLWSipppzUlJE6jGnsy/p
pSR9buTPEyZ37yXjYr4cQGUDTq6tzWHSby9P+2xAVwcnZXNFSB4wY1mIKPUaAgIuUc8GrLhPZa+P
mz6U6o5uUnknIqe7knCft1Cp77lKKEq6f2ua83f4J/+1cwsiXqzwyMyxRaFr9dfeF407bAg1zcc8
Fr7xC0R1+4u0WmRpgQ/nT/CTpbqSLp4XQeafwrxJxHkFEERa/BRVwDWNOu9ZZm2/E/gfPQLVL9Yh
91ZNQzULd4gYaZve171viYlCamhU4jswdeNYoNfoXvn4H/wgZVEY4tzyLRyAvKc/CHN7ZPt4Db+g
9quwGCqDb23iBsg6qzEL1pikhZsSDBOFd3Ma73wfivEmxjP4qzIL/b3p0J66vD3OToWrbGUYFvUx
nYLRsiwIetYtKyNAgKKEBLdCm8D5AfC4/y6DST3wtLyNChWlvNX12zjEhfnKkiy3p0FkYBKfOP8b
XixuTxe9cpW0oG61MiyCu9gLq+SzXWBkfQMfGxF8u1CBdeXKXl5BDMqpQNJdKIvy5DIgyfwsTKPE
cT7H6Oz/ahqy5n3NPzX3pk7EsLUGxGZ2ODSW1fPl5V7WJHktqbRTdzdNk0L6EuIBwhSwGmTiAwAW
9x1TKYxL88mQ28h0e3erpkj7BvVYw2rcAt565S44Q5gYpuLCRcaX28fkkC7OJlg9WGNK+Yc8K4cf
g6lZW+xv02ItULP/lsCC2WMcoh1wiI2gZ8YtesfdtHIIwK/Vrs7uCX4LNXCaD0idgitbYsq00pM1
KIfkgFzqeOeglQVN3Yxu0Kea7pHpAQTcuq6PQS+B3N5zpvi1qyZP3Fz+Ih/8Di4kclAwpSwLJfbT
MwmhQbQ9xeID9qLZbTWO6aOsBps8EHDSzyp2jB+2HOpnUP3abwqU/hbu+ZUn/XxbWNS1dA6iVBTn
lg0oN0btNEo6dWg72qprK4P5uiFL0F8qHTLaJpAY0SAei4/gCpJLew0vfH4gqMnaksIlaB9d2osI
vU2mBr1YfTg0QqQwgYZ0N9mzx6MHqzgRvXbLEl0LBOaF/TeMMdAcNmzCEkNXPE/LQimygqIr8Ic+
1M2EIIvlZfju9YnSbqnsRFfuubN7hmFYW0Jl+sXzETj9yiFIhQo/LOOAxxq0MIsS7ipIa+9PiIbc
zhfSWV/eV8uLdZ6XBEYCVgwJbp770wHrdKj7SAHmktPkorQxZZ+sAGD8I1CP7pZ9HL/SPVdbarjo
2zlTEjjby7/goylzqxMW22DJ2Fenv0DmCItWyCAfJtP0cc3yqm589Fvf2HlZaBi3CZ225EpL/mwj
M2uFiCgVfubMbjodMwTTktbxqB+U3wLGVxAsbiittKjwO50tHqgiQdhPPQ9V2NwLfl2e8QdrPr8l
XOmkYsKRi9GRM85S2yvEocO/Ra1KEVRfC2nru7hp0+aG1yvaZwFVqiFIbaSpRu3Kkp9taTGD5uh1
uQQc9NkWu4xmQ6GPmgkNnP5Ps5H4DcpbSFTaqnI9zBcuT/cvVPvkBFGzNnQuLpNp0+JYJAJ1kJnU
kFz3kEUueIey7JSFq3ku+wc6eg2er3UMhTr1AkTX8JIAkJkjRqK9A2ARgoo1gtg3LSriW7SmwnjX
wkGF8dHJAMDUukS9JkUDErqcvUX1A5HiQodclUeKnBpyG2L+JgYpyKJNY72aLLCssF3CFBwu7GJK
4mFRdBbEMQfP2kHNKWLjyuYp7IaouRbrzd92uRZkYAY7nYBGisUVVnchxh2TZx2ScaDk1OWHSMhB
rjDSkBtcqkn+ML2371u8cLfoqvV7iQP7D5TQxzfXx3QF1Kh+7UfN33vxo2aE8qzM54i5b3J6HAJp
dvAr4+lgZBS799DAKvcB7h7O3lCiMw1bn6SgytgZpbstGjPV9j63WHiMjCLTrmyXs0seiX0Hjai5
G2m6ppo37z+BOXg79BgxbziYZhbgmZcH3iYch7Fb20ahts5cHYtiT2wu79KPhnWh75D1EPOcoeST
wrdbaebGARFXXd2iL2CBUs8DqtZlWXTaQw0Ua1eXTXOlUfXBYeQ9A83Bi+bQIJvvx3/mO1TKDMAS
6gcAcPEfq3LwGqg0xP4iDm55ZZZ/8QKLT40AHwNSDQFB+reZ9M9oPHaZiy2HfvBgi3zzabWjbkRe
hn56mQQbGvpTdA9wH98RZHAwZ/R7GhZGFlW3BujiBxj2Y/c57HTrrYOyCH9dm6DGDn6lbyqricZt
X9CNeG6BZgfrJqhCe5M7dnkTTgp72jwuMncje4yXbsaqm1HvxtggEREIF8LY5U/6wS1P+jI3xgza
j5TYTlfWwCGmrbpBHIrI9bezItLaEiXGWJUQxQ0lZnw2Jjq8f7QskNfitQ8+K3jY/y3yHELO++2f
hZZg9eK69syD4QIQoWrqxl65rp2pq25HINLiGXWOfo/tvNA/Ue3IPrmk3Lhaka7e+8HkjAiuNf0s
+amp9BO0xP4pjjPHvLIjPnh+eWTm2hQ9WppGi8vZ8NWEKzoBQDXa+iv8dZy64npo1ym6vhkKlVX4
/F8/iwEfwaEgB95ixoqdrkyKvoGRJpV5MC198p9alOtfAlNLxs1gd0ZDcqUb30DZB/6tsGv5enn0
88eXIhylVv5KBZSc+3T0sekE2ELevnYmCdVIk/yEJ9+hdgt8SisxI6cS6GKbRX281nCavDz8+XID
WJaUxKg7EG85i6eXWUou10kc/CJsth1ylhBRUxOBkTg06DXIZtpeHvF8IxK4krjAr2M/niUOgDZb
BBpB5HmhD7khtiVNQMwY7LUMS/Pz5cHOb1EGA5ZNhsIiU+5drO6IsHZdZOrQjAFWR4PdaH/opUAC
sIQ+fBr1OPiSNk13e3nYj+bIo8EfNiwACnenw7KkkZay13BO0eJ3TXMoB4Jsse9wVMAk+vJgH81x
hswAZTCQM12eGJNWDUrQDFag8YL09qBpB6vz9CdQr34xSyvwktfY1Vwe9jwDZM/ONTnXhNVCIXsR
qptBCLgy9+CJINwLn1BCb4O4giiOCjEBz7K0/lXThKWer4XbbFL+luTI/Pb/+Rn2nIoKoQvwkKdr
jYgV6kSaLQ+d0AyAQiLeWZAhAOMgpnaPJQM072gsfo5B6DzWde5RlQmvvdbnJQI6Slyu3OwcU0q0
i3NkqRJzE8cy+Ah1izflSDd8T4vJd7fct6C2uiqwPuM0ZGUEhfhNwSxGIYULJUhmOZxyPFxelw8O
NkgqA54O+DVJa+V0WRAoyBLU0CXC83F4p1dhsIObYs66yvFDg9j1lXv7fMsDpNGJmgGs/X3PT8cL
IsLdWLXe56nkYV7VVVp81RMkYjKkTasrd8j5pTkD45gYDC3ieGf+9/88Zq4XB5CUi/hgDOhJPzUV
csF7Msdugw5dgHkp8uX2JgvK8ptlTckbXkWgQP7zuSNBpEvG5Q0gkkLp6Y9oxKi0XI35IW/r9J3f
0+Jbh77KOs5TZ9p7nm/exwiDXYlHzz4s9zS7fYaDkiuSOZ0Oa/AodX5PwyweEOLeuVAoKTzeKqMp
6h0SM9mVaZ6Px+Yh4qIVSUpO2fF0vByu2ziFpofPBO5Qt0WeB28U4TFfAUKFUHcsh+kKQ/TDISFF
k4pCZzpL0DLYceAWHPdQq6Zob3NXhfsysV0U1lQ29Fj9IdF/ZVnPiswc35kYC6ya+grx6OIeCawE
m9089Y8JSm2IH016Vr3NPijTl6FGvGVTwQWv78zSTT7ZVALG7ej6sMwg0aTDbdmU+Nx1iLZrVw7W
2V6nzw9VUrfxzuRwLa9ZNxhVQfLlHlK7aV/iqk/fAEKgyKfXYS2fOmzEf5R90CYHvBOzLaT78Eo+
9sHnoN6LaKROtQ1u2eI164y0RM969I9dpPV3ph+a33AkyKF24Y2LAlriyyt77ixSZs40JmdUOSRk
SiOnew6TC5zHWY4DZKdJu89Fkt4mheNwmgd0K1CqL+QmCFO0IMkuoKxcvjvP7jKpXMBnbD5F8mdb
iwnjJdrEAyiUY1A2WOD1KGfta2DlwV516JtdHux8rhbXJvOklE9x3ZxX/5+7rBNNiCpVGR8jTWtu
C56WL5MqxXcy2jcXPNUOCCqOz3QUabldHvr8CZ+/KbS9GWrLS7FMtEUOpBxRbcYGXvAKjF3ujTFH
96zXqm8IGOXgvMJw3XhahZpYFv4ZQHRcOewfHLwZ305LAXPUOZiYv8Y/C4BxhYaTdmcfRD3AH1oV
ommew8HX1JOD99u0gtFE9BJSb4ZpD7Dcu5FahvCRUfYRMnBmYD5Us8T2lW3/t59xkptC6IOkroCc
k65xBk9/mAYPCs/myD00kT76nyPf7qMVHgTTzkpRO95BFRu9fRH4OgoxVo0uIhzzGiGwyvdvsCjG
3AJCnxfhWOYgRodlCCojRZkX976ySD6lP8JLiYDE7lrbHf6ALuw+NzC+piOi5QWek5ZeFtukFOJ4
5cPPP305NbrvrjFfr0RNiwMWRfFk2E3HAaNrUm1DX9hrLDb924ZbhnJy6EPNMyQdDl0a98lojvvJ
ruIHGyXlK4ftLHxllfkhiBNYckb3L35Ky6tjW97gIRkrVHoDUdR/9S2jsre13vvdKnUcJCx9PK2f
Ly/CBwPzpoE+AJU7pyKLg4euZpt73EAHV1XIiWnY472FwPi6PXyXAcM8DKcCP9CmK6fu/HYhIIP/
TleZmisMntNt9VcpCMKsf2waZaTw1YxyDci6NFYKwbwrleXzwHQme5mupM5Jjgd343Q0p6iarIMY
c2yTxP8deHYd75E8Fs1TjzSd2o6ALmaqtKU1D2mDC94zKAmkjoURI3VX66V25Vh9dOlwzc2v2Vza
08+OFaqosuys4BiioPlS8Jg/trlOh8YQs5BhE5bIw8bDbZoi1A/ItxtWuBA1+8tf3xLnR+Bv94iO
A6AKOnunC4MbAiII+OIdeq3Nilu0b7FZhTJpQp0HHzVt0zDvQJ2hBQjQsLPVm69qgIEFlubtzZBr
mffi4fWGkZRMxt9DL2DkOm5pP5mIS3yejCDAd6XTu3LtjUP2PMJ3VGsHT/DmEawTUn6tTP1Pkx8k
v+2WuAO2XiYeKhcM9M6PRRQ+OzoqumvNqvGsg7Q/MrgTQ7/gPHvWnYFk+la1fljt8LpAO8grI8fY
q7zR9m3iQAJSHukSdS3dczc0iPPwZ2QE5U0FpgEpX9QRo3Xdse8h/9a1s2PHom7pOmNs3Lduj4Ui
4W32uRyjbnxooGz3qL9rQXmHiowufgiVoMpUA+0dtwPaFRBbAwe3Hicspyf0FsX3ws2Qz0GTLHy5
/PH+6uMs7q85+J+PL080cPPTj4eBeaJQ7vcOjczGX70VWq8oJFXBJnA0CxdW8MXIk0OtxJlpbFCz
TWsnbd9NnrO/KkcIcMd1U2HZ25XNowTNjOahk7c/RZQhSFFQLtvj514XVy67v+3ZxQ+nEoH2D7ce
GeOy1RFmQ4cMm6sdgilLu43fYsC7zn1vxNyDondw35ldUj75Ta07e40uWQWNvSelqVPMu1YFWGKy
q6oXKI5rQ6vLLZu8vWmTOgKYjoLj++Tp7AiR6MUPo4/iZxvjMbkFF6tjOteA7Nrmk5k+qaK3wHDG
lmLgOo1wB+wwQ2C/dzEKwZgvEXKVLNqqCLqx3DYivdZ8OI8rZw6qhGeEGIhCWOf0I1qNLXMLic5j
HGDv8YQDzfQtklUXPlbQuW5oidTvl/fN+Yg2nSaoNJi1gJpcgqiCQeDRE7vpMfRrU4fUbhI/pHZX
rfx6PGD/E1+56z8akA41wq/AFhyKM6dTxDbBsE2vLo7o3Ts3vDgQlMc2CX8VHhZqe732ivpKRe/8
WbMhAEGExBt4LvQuLvzE11J3MtriCMelxoM4tb/ViZgwKkmzaC2QwytXFVT9K8OepynEE6SI/AV6
JCS905mmOTbOKrSzY+/iW/iIo1uHaYw7lL+g6QN8N6Uz4aTbw99fTUrrLLzoQe23/33BOVckSzM1
UyGCdvozOhs/hIqI4QhEBap2rast90/wzZIe+gvEXlei1w8+MAxqOtaA5OjWWIs93Ax+r4EyqI45
pPl9mnvfXQz3HgA/13v0c4Lj5Q38wePJ1GiYsG0kBc1lvySjId6PoyiPHlw5PJFGnD7wFcAsc5VU
YtxVvO/BlpjCMO9BVqM3q7ocK1NjQGLzSmb60dxdikxYYSDlc654QYsOfnRXHX3P6/e+ORUPIjbE
BCYhf0Jtn8bY5dn/zYVOb0+bbc2lzykG9bGcfR1F0qUcnh2tUCLa5AW6eqceNbg3U4EROxqasxTi
WPsMrcOsDwHx+vmTDoQtQ+pb9A1+jaUDh0PPNAHfyMC72QV7i0COjMloSyGLTe1neC/p7YTbV8s1
gqCi0wp4KHnc7QK0WnGZdeBDbLQIc7TP7mDLK8/EB2eY/UtBzZVgrcBfnO5iV0aaGKwmOZZVm3zR
8S7bJamWMqDo74piim95XW4vL+4HeZgNvxEgCykv2inLrFenTo42i+sdwpSy0w8SECQaVjkwfX9V
NWMh3zLcKfAl7cdMf7Srxr3rLUBZd+NUwsFZo+5X3OUU46+VFj/4ZYhokYjNQaPl6MuGfWpiz1l5
k32UQKePbLRqg7Ks+F72lbm3tDr6agaYWgVuyx7wfau4K2HvmwgmovKJ0o8x/udTT7vInCUCQchT
+17EjqPbhDaeQPbRD404W1UjSn4pIhkD1tk4KRQx8K8rW+L8sM11ZR3ksg1m216m6kGInV/UxfYx
6XAchZYERp5FGF/CCLVi1Eur4UqQNU/i9LAxIgV1jrgiYHEXV1uPhIGTNIwYe9P0DdMtuU6mKbRW
VZl128ubj1rDcjQYDkAp55eZC1VfZkWeiktASIHL+2FP7Y8A34gOdecoSaJ36jE4+O78KUAptMyb
0ERXp0fLmW+L39wLd07ivgHC0mp9xVnH2BSwrgb3ELuO5EblVoJlbkV3mU5x1DmbHD1q/wc+Auhk
KdQ/1TpCA6+6GYLMv0PjuooedKch3oKENED8SXv5xW+ELx9ntHW8KmY/eRbCiFpsHOn2GvndYBYj
ET9wHSPZONLRxjs4reYn009r1a7BOehw1nDPNcktR9d80Uj8eaIoMYBrxekWJQ6JXpVKhbdDpQLt
RKVXyMNqmEN8tTvRPc6hfXxTWZHawb4Kmk2J+kG26bkpEvrlvosOjaYDGV73qAvpL20pGn0VE3Ji
y9ZX08HRStfeJsrt3gOJGNTGUTmejE2vPxuDMkYcTjLZebdRlBfegxVgskc4b6hD6ng1pu1mYnxV
WVyPqzI3vM9RPvRyk06iRmtaNOZv4lElXjOOYX6f+wptsy6eyneUPKsfVUsdbd/qRn3Peda0VWT6
GGXEcT6GX6qczqvo2+QNaZLyEEq/HJFFjb0j4sAKsl0Rx+u0o163wUW9vgeInEfrsBzsowXt7RWP
j+5LbMfezy52jWRFGT7DF8f0/bfCTd3f1CgNbwtUvfSfs5x+5zqNSQbwmoC0uYbn3iSPGc4x/WOE
WdC73djkU6MRUQcuhRvAmUtg7K6C1hz9/UjhsNiEbq030LOy+h1Lksq5D4wgwocTK5UQB6XQxXAu
Qy//kzN5jXuwYc6jEqKn1r1jjv0LdU+8O2rp4loKjdZdV+jWIrVaBSi9juFYHqwpwzEApJzfrKLI
KgrStPkCwBiztle61rrfkUrIf7SF2cePTCrYIITvtNup94I7D56ZuZK93vbPo4NF5QZf13HYVl5c
/i48UKQEono/YVVpt8lLSxvRhGSIgepadrVhf0HX0nvv8T/Rnlsq3Dix6zHOlnbResE+SFF5ozQz
dhVasvk4rYsixesFhwSFXVBB2+1H1dAXWdd0EdNthJzTfLx85PPCsMFmoaXvjgjOEBgkZG4B0wjv
ZiwrIr2EVGCZnfHWZTAFvxlFKc0nH2ZQ+yxY/jdqOXn3LgPsJbHOdmszvw38pH/QO6PKv+N6l7cH
QP0TFba+QuAIVc7a/tnWftT/qYNQWo81yNFpl8o0G1cFmv53uR66wwpd1ELwicD4qrh2nwoMGtQ9
Nsf6cN8m3Ww5USFUuUaAmaxp48G0fQQkqNI7/sNk20BOHaw1mETqlAlR3EysIYq5wdrPCF9TFQcI
/OhFc5tMJXr4U9OM2CCBwkHg2MdNAHspWdpH0Gc+bjdaXDsbPICwgWiqsn+q8BA0bkNd0/ZWFyl3
j2cGLqINylMwgNsx7HaZ26BkZJbJCGzfd2r/1prccfrSyQJjI+br5S9RFA1kk0kFoswoTeuzbBrf
2Mq0SX83GsTr//pUAiSC3UOZ0ZppJEvd1DQ3IiRF9eTZKNrS2+mROfzWsNvAxh2t+/oOSSfzSipy
XvOaIVNEDDR0yIXgw5yGTwj3tLXkMx5rEearRMFijTDD+lTWJZc3+iXFY49QorMZ66R+L3Jvtl+T
KIGnkrrcf324Z2gybArCZKKFM026CPOd1Dez4YjRpIIkbuCBpDWNXOmqsQ9uo/lXGvNn7zYDoqpp
zKgO+r9LDYss1O0pacV4VEUyrfoyUDepiPvXscm9a9SMs0B1Hot3GeyKwZjLGqqgLFagzDkedd9U
Bw9ANqbR3C5ojSPMfScnaYR7L/Hia7iVDyZJ0kX+45LmgYNeRMjED77TUVg4Wkmm/Ypz/0tDaSrc
mIgu1VfSjrPQS80UQUjVDik87jOLPoAu0aVQiXCOWYalfV5M6XtASl2uvFGpo9lU45XE6jzLo6jF
5p1nNstkLbUEJyqIiVWa0OxhvmwBTOuP4ZBnv9rAMh6Nqh7udKsWe2NSHR5uyNzj7tTJt8sx2TKj
B8sAMokaNW/2DCBwTk9RSDMbjzM7fTZHkZsrUdDsNNo8fMdTINpVekQKPyG7M0Ag70G1VhhHXKkV
L7fX/BPo9FsUsMFfQhI9/QlW5Gj4H/r5c6sq09+4onFBXZboTLl21DwEbVWh9Z2nvy/PfJ7Zv5Ev
w+KCSfsRFOoc5S8q9EFfoBdZmcWzA7XNe/KyjOuKT1V/nUTg7wu/y/1NmpEJfhLQ779eHn25tefR
Z8Ivn559zX5bTlphIQVo8ZnyFNyqNMvtQ5yY3a1Vd5C7Lw+23Nso3VB8Q+ll7v7ZcslFtacYGYI4
tp/NvpmdD6QbrAAwDs6Whpr5Ln3Mu68MedZX40qy5/qF4PDaXByLjQVJu8+Dyi2/YP4NVWKV6qMS
KAdkdkRYVqb+DTDJ3njN9YFYnXh+cjcgZ8R77pv0QCvHx6dmqGN7wnJL1zG3HCIn2nks0oMSnsUD
K3BmQ8vWGT6R+3c408+mIOtcIND4S9f84Ssa4ca3pB0G6/nygp5vWXTCYbTCrWVlQTGefj1kyXEN
c7LmS4tG0p8ZtPhQkR98iZthXGtDbd1jVhm9Xh7074VwumNJm8AtzDAwHtrlWU1b3yn+j7Pz6m0b
advwLyLAXk7V7ThxEltSkhMiZcPeZth//XfR30lECSL8AovFIsFiNMMpT7nL6ObFKxqholxnwsez
snGigFZj41gPIYqbG0SdsmCXDcJyHl3UnA6lVISxh6fSlivNboZyTzrbH/CUTvuDPih1//X+7zSv
DhaIYpd3kOgW9pI1u7UjC2RMUkn9BT/YEn4BVZx6b2CnuPDmXh8hxvFYVnJwiqDz/FyrC0Q16e+/
tJWMhx0O1n8soGd45raYlC88D7cmxVs7zQecJq38yy8O7RCXMaSGXpRcQeshCfLwwUFlYjjcX7xb
k/p3nNmt1LhanOJzrb+QC1TYbHoAEvBgloM/eZ2DKHv/cDBCVDTAppt33qZD7MApe3c0XqJCz3nU
y+iDZUXpbxWP56Wq7fUSUpKHzTjdu9OQsxc2ivPaCSOdTMNPuu+dUuJt0lJvPb53SvQbXIe6OMrj
DhO7/FJVpeoippv8GvQV1llaU49EZXTdJucb/df9wa4eEaqUPFpgOzS2GoHo5WA2MtCai27Rq1Ek
Df6PWe79IvGDx+M25vAEXCx6taK4/IvFvdktHICrW2gaHKwQ7VX6v8a86wtswBgT6hGvZE0o7Xi6
zIxNjuQRhsxB6u/rMskfNN8eF4qItyaNNCIFcVBxLvi4y0lHLl680hHxa1gLn+IhugpbfOqD1xF9
wNcimdL6rlFtzF+syn73YwaUgTIKWDwTPAnQ28vRHbRhEG+q0tcspoxrdEm+xvtK+WnKqnxoQrlU
k7s6kdN4BF9sWlC+1rwLCcjTDzPwha8QElzlMcRetNz1WD4Ao0nywVt4OK9OCVplEwbLYUPAR50X
aHVbODqRPcpZIqgzKieZ+ccbyyWu/RUng7b8BLub8hZYf7TLLpcRZysUgatseHUjyiM/ULw0nM1Y
YQy7iUXbfLRTKmkHvbE9f2vQUqPG2tlVVe1zyxseUyeyMI6yOzkeEJmv7U1tlYO7RalOdiFZ7yDG
x8quUvHquli8FKoqNFQElAbPpHZEm0zoClk93sZk9PVeT9KIEk2Z2+gtivhnGMlgieNz9SHxRZm4
LsTcE1xivrKCSM6p/bB5HW3FAZfRO9809Jr2ld2IhXz4eij2CeVUOOOqdY1+wNwv6CzCn1f4KPVr
GCaejnW1/IoijtXs7l9B15HWG61LnUA6wLxca/YlAd5GAPF18dqMqC7v/V6mB8SKPbzF/KgWf7Fv
woQUpMto7UOjKV+A/o/UzceeYofmy6wAvzuOYb5RpaN8GdSswmCpkj3wgTYwEesxg/F3HGAOtpZ2
o/+1iNYO5IlDuVPqSeoqVkJZPVewGrMFZMvVVTORRD1CVrIUwuR55MoRFwkO7M2r5si2XWtQjGGB
lc3nXhfFedDx/TbRktyj+K4t3K5XQfP09dAC5SRSIadzfXlANC+rAh8Ro9cypJa31pBUrlYItOHk
IyK1kvssxKRpYdCrK306jbQ1YRBxQGk9XA7aVASVTqnXr1qlNf0e388cdArG88aGcK37lEPJ3mFl
9u6nhHEpW1D/JxrwyBUuxxXCwvvKEO2rjqA3pvOI2j2iAvvgQtT53lJ+QUzQ1pdy7qtjYmoMyZ06
IXGJ4GY7tw0R8q8tX3nNG2qaeGqB5Vh5rZJmO79z0nJ7/6RclYzopjo2XRU0C2GLwMa9nCWoI/Bt
+RAeB0DrH6KKJrkWdvETlb6PkSj2thlpzzi8y08U6qxDw5Q/VaKTCx/5KvMHX82E+RmTDObU67r8
HdiFZGz3JD7KQI5bM410LHpCiQW4j0gXTrNjKJ+Gsir9Ff61PQV7ICKwC2zpLSzJ1X7jl6D3AE6N
CgQesbOnvI66knZBHx8N3usE+p2f7rtoDPdaOYpvXjsYW8L3pevxqtdHWsh1Nbl5TKUP/nW5ABIx
ujbqnfSYoOT8XKFcGa9KNTMeRFeg6ucrphKh1ddW5cqsMR8Qbul8dAFQheumrKot35C278LuuDrw
5qQuQEEGfSqKefP3IfY9rVODsjyWmITXGM27OBFIo3FWUpquXIVV49QoR6ZOsCnzQVSHHoOFZItF
qfLq9lX8pzIV93em1PShjZBEfK2nYbOXXdotVP/eEsyLVJD/e3rH2EUAx/n8lwtY4UEuxyocXsB+
VjlmNcRqoHoisGz0bGW3aqOAa136qQbyqHMnT3XPSv+arZJ949vI4cMAyP+EA43+3r4pYAHO14TX
4irjEZx9XKDqAAMbr0eq38EJB6mYr7rEhWUyP80eUExBw/H+p7v+cow4NTFBzuPoM4el5KaHybzS
9C9p5Gce/vWh/4RhD36kGSZxIL16Ay+K/2VMyAtTTEj5e3Z3NUmb6a3T9y8R+elXx3YHeARld9YG
ZGk49Obf++NdvYSsqgNFA9ANlVDoZpdffAKm1HzH/sUcrcdA5rJYR3Y6HPXSUSqKZijlsYPl50rY
5XsfYYYGKE8sykazwexfDo3iS+SCjxxeKKfLQ+Mq1gaHZ+t3UapylzSW+aC2gXvMcrM+3p/0dCHP
tzmJBkB9kAFA6mZvsJ1pvutKRtayMflidmUl6MNr2kYJdOO9MRuS1FSrADeR20x5/uUsg7Ly8Igd
xpek0eQ3rXfrD76j1M0Gl29zqXZxY8cyGLQFG6zLlFxcDkZA3ibItg0vgGuoqtauFBpY2KYpV1Jt
wo8iqbwldvDNMeFJTjw+ByT2bAd1dYvYVVszwcD63QsX32OX1qSyKxJh6jhmolu7uf/9rp8XNivI
a5feARTNuQKfKyCceO44vHBrYrBrQPP1xKCvRZM5R5/2/KGyYuv3/UFvbJqLQWevqxbZ+I7GgrUl
+n0p9eI5l4lxSofh1/2BrhZ04ndPCMOJWDv95+VHtCpsGZBA7l8trDfFygs7HJ79BKnIXVSUabe2
fSqVh/uDvinY/Xsm6IhMvP0JXM6tx21wOSpZ7qiljlMe4x7YDradVACB5qZED1EZY4tZUSJ9QC1I
P1ShJpWdO1aa+pDrUHL3QWjI6nHUzo5dijOMb+ezifb9jl73+FQh8Vbh8p06aK2iv+uEELJ7e1D3
Q2WgIDgqFrUvIkU0ahsQBOFLYPr9ofYDrBDtEIvwVVDGQbimp2N8NlBv6Q6gXsWpjVIIsTw63bfY
Cw3/Txf2wfgTX57yT4Fm7lOvt4a3BokUyn1V6m6ysGhXkd/URoIATsuMcB4FyllcbZat4w+VXR6F
pSTpLkS3GGvteuj9vUa2m63K0lKaTWyM7a++trOTklqdgwO2pdcHgXjlezGjZPeqiv4+vRcTka/5
D1LLMpSO69dHLQfGgdtuATTbzzG+8bNxTDaZFN3CYbyKuqYx6XPAf6M4Rqwz268BHlJVVxTtscs1
FEUj5JxgM7Zmipsx+t3m1tGS9o8Xl8iWV5h7fwygr/a7sWxNsPDaWIg11ieYCC88pfMDO/0uOk+T
3hFXPX2Kyx3dl11tG35XHp26zT4GY+MfSK+x0uZBG94bKzAYNcE3ZTcCPVTaLwcTdNfA4yryiPmA
8cv3G/e3GRhdsJFIHCIQ7SCTvbD75rcgQ+JdjMIlqEbk5OZGiNKo6SU4VXOELj6uhZdXJ1JedSeh
dP4WXE7Fh9Rui26hrzbd5xcXBd14qg+8L4SIHIBZHJbJyLKL1lRejdjL5F6vbefZaFz5XXNixF8y
Ln2uq9wpPiC/USx91Dcrusvh2dj0wkkrkXW8Ev0QfkQnemidVzWd9Iut3k3772McYDBoCdupj9IA
FuNmncWWK/wjkaRiHQbMjdW1btbJzwxpTm/f4cPi7gc0U1/cIUavIdGlJrej2QLrrofOzDd0WHXk
XXsBPnGUjSsOJtbHSkfu4Mmu38PRwLl8Cwq7wYM40bpm05e0V3ZOo3pHd4jUeD/6uaAoFWjxVjHb
MNknBTth8jWrmm0XYNG4R0VZqT/2feh1zxotmP9I49zyvy4eBvNloFNVfrHkYDJuK9AXxq2bUqj4
aPt0E/7cfwTmLw92mlNrgyRlKhLQh7rcxJHaOJU7Bt4r2jk4fzumErwCEss+lHpU2lu6QwjG3x/y
ahPDTIGJyHYibaXuOwsCK30ssJOsimOfR5W9qlFge66HPG22WWDj86z5Rq9+1QIMyXb/w8icVXpf
tGrBO1xOFlHqUVP8Nj/y6nWclFJdqbXePDu5plIQGajxp5irLsz3Lbb8d/8iD4aNgkVzifb41LS4
HNYBmWO4vH7HnoDQ3gmpWWcw9473WNGOcXYk1pPROmbmuz5W1A/05pRi3XimDB9R47UjvMzxwVqp
qC/9zJS2eG9wBfB9wn9wwsmmp197+QNxKFcBchXKsUlsYeIDqZc/aQSIYusPJgqG1uC/VIPnLnGV
59f127gUUgnpsK/hDbscNxQt9bo+D06K5ZdHkHTGJhOt+yVqw2J7/9NfVUr+fyzaiDxapOVzi5Kh
09yy0hTlKPpSfqhlXf5E9CLbKpGOcIlW4WmaobthrfHQU2MUCjX7obYcuaTHN79Lp9+h0xdHQQ2D
jav6WGIOigPPwT9iB+sahxEw4bdUwsQuAFCLlSkDM1rnQTPqT1nEU7m0Gaf45GIzwuxjAQAsUKTB
EHv6ff/QZ/sRD8YW4uCp4SJc99mUlljhuGvi5NkeTMTNswZzLru2/pIM53sEjrqFY3i9BNNPmBR6
2WxA62Y/oTEqeGZelpzMxCo3eA12n7LUVZqVMHiqk1bxu5VuJ3Jjekj0L+yDaU/N5+/AhYAcT8+C
5/ty/lGG/V4NTvlUBakKo6ZTn4q08Xdhn4rP4Nm9hxi27q7n3ly3Vh1tG63CYRpxjDW7Kl/f/znX
J4BlIO0nBidbhKhx+WsS7JLdGj3/U4Ag8gdFK5y9CbJ2F/qZON4f6taqs/dJnqAXcQfObno8NpPI
16L01I/4OeAUkn2XjtkhCC2SPZzP8TuVXShedZos5ajzG5/iN9VgFCFVY2oyXlU4qg7vjt5LTu5o
p7tMePGLGjaTDH5mPY7Sq86+onkLu2yaz+xD02ZDpM6hIw2faha09H2WNoq00pMDfpTsphARFgDj
UCM/bNIQb/UpwWjrNIL24cn0VTN7bUmU/8b3nQoBKBVCy5iYfJffV9GMKRooslMdat5zmlXJszPg
WFmPyhJw8MYiTy0OHLimN92YI0kyHS+HqNLyk0jact8Yqh+sk8ZXUCZMIBbZ4Ujk5vaIYt3fV7fW
mdcUTTbksGiuzPZVQg+MxNbKToXvtz8yv/dAoCFrAf+gfAjdSv9QUsj6DuJE+5iWgGvuD39r2jbF
f1qrKhpp82oWqx8oVW2nJ2B3Wf+hh9FD+sofPYw9dYRNSFq7qWhc2Qs36a15w3ggKIU8w2Uye7yS
FkevxgjzkxZaxpOpCc/eOqIr90Vly48T8OM7is8FSLAQPq2q5a/3J27f2N+kO284Eofgbfr7fy5y
sswYynWWn7BzVdR1V+R9sMF2+z8f29QU1uZQ/Q+3FTnH1EyGL2hddZS7eKqeI7dy8vTgV5CXSolR
dTp+rkB7Dtv707txchiLcsh0SXNfzbaV9DqnR7G9OCm9KI4jwYdY+V5dgDkLiof7Y10l9ZNaDVcw
1wQFETLaWQAUwuUNnciIz6Wi43lUdCKO91FXh9vawilqVURp9xmdcOVT3xK17AnmrUdHuHa8ZmfG
6UK+dR2sTL8HBDCtO5U+whz4pGPv2oo6jM6DHxgZIjpd6+8jTmG58ky4uWDVZNRvvaSMeJv6GqsP
AeS9QVdf8ZYUbq82uk4vYwqaoJi99XYuN9qgRr7b6kZAzBrXv4escJ6APPr+von7od9DPaaFmYtS
WOvG1uP4IUfefGE33PwNVKaBuRI6gLK8/A3GAI0Ja+7oLKQ1bjpi2YOCvePPJGl/duroHCMjw6w8
98NxHVRJ+N5LhiVAnY0PMUnKwxi9HL7oyq6w0jg452rgbLnuq3hFT1ds2rr2vmuNUj3pNAgWbtar
MgtINPpaU7ACxQmW7uwJK4CfjzIWyikQIbZh0MbUNfrtyT7F/uOYmb2zzd0KBftQrZ9MUcSHekhA
jgdq99yxMRfq2rc+AjiSqW3AL7pC6/QkRwJsXHA2+lZrV2FuaJt+KEZ1Z+Sw/41scJ4CPxGHYnCL
DffRkhbgVQjDekx9kqllhQTOvNupWbiPxPYYnhM7Cl7zOvFOipebT6ljpkdbAVS3iaIq/d2P4Nfv
XxFXty1DQ0yg1DVBJlm7yx0w6gM8DYsdoPWyONS5KfkSFYWtCll1qy3d/f3xrp41MOS8ahx/uABT
ynA5njFGWqvZSnQmmutg1KQ1aaGuorpiqZsRpYbPYcBuuD/ojUliXYH64ZSpov4x3cn/PCmJC+q0
7/T47DWO/axiprcRlWa/DKqET6IsSRndmuObGjxBC7BpZ/r7f4YbyFJsSYnyHCuB+2SoyrjWqYDg
Cha23toO1GyH9Zm3cLlePSysLJjB6RRPmKV5rV0pO0irvZucc8yOd7Bzgfs2o7rX0PJYKhHemiFY
CIJel+YFHerLGZqN5ErNSuXUOvCfegrnLyjwW+t2jJ2DbK2EBBubgvtf8cYpofLpQjOfoIRX5bIx
tBUD3R3lpDQKWu+BFydnA+2UTYB394ZKptGu87zQPzix7Szc0zdeUuJcBO5sdGsplM8lE/KyU/XY
sv1TUICnW+mwLsSqRi41XJdS83/YpBsAUKw0W3nExvW6BONLSbgf6LbWabe/vxZXH3uqVrKjCYjf
0qzZBwiJSYeyNsKTjTnsgz2grLSKJDCUTVoDglgICa/OzzQa+4pkZ9rXcycUX6/6GpWY8NQESfTf
6PjoozhV22XrobF/YbdTL9lnLo04e5gEmvOJxN7l5CqRt/XbTN1XfvLY5HlTrcJy8F7ur+et8Sbd
LR2oiTtZk15uaDWLy0BIMzxFVfkzUJph19ZO8oqaiMpwWN29f7ipz2ih9kGrYS6mTYMaamkSxCe1
ltFXU3jZY+YEYqdgqOJCs5du/HB/xOsNQ6qKXgIP3NTomVuH4NfZURIs45MNoX9Vea2mr2IEbFaY
KKhLX+/qepikltAnQFMLFjMv/OVqumB8Neq/8cmNueuUWKn9R5TN6nLTC+TeN67jGw9aiFPM7v4s
rz8jAxP0El1PV8UV4H3QE0vaVnQK+xow3FB6qbJRzCjRtm3syGOnaWO5sLJX19I0WSB4kOw4IMAY
LierAiMZXdxyT3VdF0c/amDzWoPnfXKU3n31x3T44xsCI00zDRHVuj/h64iaihvdYzT8Ia0AHp8+
xT9vDSRwGN4JdhAEN/6PTLjJlywLjWCvZL71C19EvLso9eufDScU2UoOst/quawWfseN7UWmZoH8
52UHhzg7Pz6g0ayRTnyiSTa2WxFbSbBVk26gYag4CxniVbw2zZl4dYog4TXMcQiCx1R6pZKceA8w
KPDyXv4yWIlkZQ96tTaNSDcRbKjLH3ke+PQskjI53V/3GxuNvJyIHXAeEhXz+gdWoKObjNS3kHFu
9C/lWIb7JKBPtR7aLtipY5pq741Sp9oqbxBwAA4W/3X5pTU6LL1iWMlprBohN9DcKabbblm8IJhY
HFwhvd/BgDjmHjY+XOlI+uECqOrWrHnwwbcwdeRHZq9O2iceoudKeqp88lbozU76scjV4rX2EpwD
7aQrdvfXeUpQL4pdTBq8LjKYYBG5L2fvQILVRAKEPj1lZhzLbZy3+nCoUAz7H74ntiO0CEhOEdSa
jQO4xCqk22cnYcrmFTtg1GRx8HyCfpwcRt0YFl7U6WPN5kWnmSRoIsyg+DC7NDCHbqHyudkJ49C8
X1m1mz1M4Pk16jXOp85slDPbeAl3dnvUiRAL7wNlpOlg/XNZNKrRuj3M0JNEWLBYSTOWn5LEx600
FVa8JjaPn+n0LrWnrvM9gIwcVTJclUeBXuvluJXWWwECkNkJkkAf/Ex8EyeyNtCxduwUI3ghWhbm
RiVyaX6pjdmhdZmIXKx9rW0eZF8hvq4gcrmU9924tEyiSTJRki9yzNnPsgtdCzKP5dAMyPbbsted
FV0ot/2AGpfo1/e38o3R3sibk4Ytkr7zK6MwQZY0JTu3CJHG/hKkleOsmqpzkj+Wr5vRwrN0azjq
GxTy4I2y6rMdRgtSFKoAwGjXNb64ikEaufZVS/5VsPv7fn9uN44p0CXOKLApKN7zJlQnE6u3mrag
VmpnHtAMLTEftKg3rIVzc3NWaL9QsIACQux0uZPw2i1ibr/iNJRJ+V3zFGcVGRJUQqG1C6/MjXcd
OD1SVpBNsHFXZ1cCvpgNAgciP9nu2LSYbVTthxEJ80M6ptQnOEKvnZ6jSzsazYL3yI17lrd08kCy
3pg10yr8c05zPcN8yBjyk1pltroybcEBSHxnL8cgemkwA1nYmzcuBi50D/YAET6w2ekH/TNgPwDG
NVKKkg4E9q9eYKcbSaZ5CMY0+Rj6ZRVs6f8Bnb2/bW7NE2Y+dxElDK7CWfFBq6s6Goyq5BYcqjWC
FdG2NJJiYwwS7RBlXMqarsbje6LpxMOF3Sx07tl4OMNLykqpdjJpxX8o9EICJjJBOqzSXsVqCEWO
pf7s1YZlSG4XYoWJcAcO7nJlFdON3AAO+ykYg3gXpoN8TsI6o3nRS8Dr99fzOhqkAUsTDBQqEH5M
UmcbJzXqAli9pp9ibZAvTl51n13EqZxdlgH5WndJaVWHVtPinZbCyNXsynkAnfFergSRGREapxT8
1tSxmd09Bm3ejOfPOLVkpwdvNPuzpWCZxtWaP7jS2quDG4ulyU9n/+JNnUYlHLNoP8N/m+so5jij
0oIy9VPvNuk5Dtt437vS+dwMEjHToO+rX1C4+lWv1uM5L0W86aHHfnRV34LqU9n1Cl2T/r/7n+R6
y/H2EazRP5pqXnMIQpHAE1EbyzgpeRr9amWU+hs76jx9S0AXZAeBUW6zuT/m9Z5jTNoYyB6C5iM6
vdxzCOBrSBLZxgkjTOdnjP7np6pL+g3OXEvWf1cXP2tO1ZK2O0hP4FuzDae38Ti9oOapRQKpXtdB
kKcb0SlLBnxXFxTjTPazXIlEaICQL6cUuI2KN0RgndQ0LZ+AUZg/gjYXKxlo8o9lhUm6agxj6Qm4
9fHsSXiGTjY2fPNnzVaGvkj4Rae6URMMJS0UpIirRYtotXS+9Y2HP/T7vx0NfGh4QOYRX5+FaKKu
aNUEAvWoqDSflMAxq33a9WJdFS0KPfcHu/56dIWYGGEClxP3xuWqFjXohAzlgxP8OF1Byw6c37YW
UrV/3x/o6i0lMwQMM0k9o2nGU3M5ELB9AEqjZZ0iQw18UGdTzQHnJfVryF22y91QtzedAaumd1wn
3d4f/XrzMDr34qQbxxs311SjMlrmYWNbpzLS+r1UyvQguqo6FDkKeoEEILTy7KHa3R/1evNcjDp3
5UyTKkpTXWFUdWhfwtHLH4rGNOHB6NbfuBrG/f3xbq0xe5RqAJBZ7pzZGotaizvNLmwai2O6TV09
3FIujVaVHciPWodmVeyjsy29aIlfeWumzJUCCO5JEyf38uvGLQJmfTPap0C10q2TmmqEcTNusdvC
a+TXcAi6JezZ7SE5IZOcLJib2bPa9siIYfJtn6o0MQ+o6/pb5EehPQDhtMEjJ3b16/7y3tpENFIB
SBPFg2mfnRVlABKaoPNyqkvbPbei17MduIRGX8eBXltbLSsKABcSW8Ql3tXtoRmWzElDaXG2vj0z
qqzBtE6wH0Kk6XzxOUxwcNsKockHJeSbB3Ai3MP9GU9XzcV7OhnRTcUGi6I7B3f6Bv8EhckwuHlc
h9m5rQL1YKm93QMrLP5zaRvWqzTNLFLWztnYGsL0mWe/dz+/sT4o9HD9Yi87xyE0ba3afa+U5yYK
9NVgyvqsRVqz5c+Q8Wsz46iJwfjgZCJcGPlqvRmZHhUVM2LFCYJxOXGj6C1ovl11jgOMFQyJwXLV
tcXe6KLowRzL4DHCKG3h0b6x2pOY5lQ740EFuXo5aFWWLiRHKc4hYm1nUQTVk+XHuD62NL69NNK2
thGWW9EP1Vezq5Xd/Y99HTqCEJg6oFRrQdABJr0cv8wDy8sTQ5ztsdGbVe0o3n82KOjxWTUQZNs7
BEuIiNqWIgldojw/KFqd2A/J4L/XBxUQBgB8Kl10HQztqhhf9onJB0jkGYaabFbBaKzMcYh+xlpn
LbyA15+aGBU7l6n9O0kczWY9pkVX1dKXZz2trQ2GO8UqsT2xiUJFPNRN+YnYp/x4f6nfbuLLg0W7
9w2WPJUB6ANcLjWuaB4tFFOc0zgsvXVAKI0svtNo29zw5FNqVuaIOarwktWYQLwG5iOngl4YwXw1
ewWuemKja7jmqoXEMyopWu1urDifjdBSfCTd2+4xr6VQAUo1lrYqMetM1qoZD86qRX+/Xrsgtpx1
WCTjSypF/OX+DK9uZz4gQjy06mDx0SScTRAgKvBXJ6jPZopTrtc0/a7v6ZqNo5Bb1S3fXwWfBpz4
ERNThPL/9Jn/uaoAaHkCt8D6jKyoeS4lbVaeAGUXOKrySGW0rtZtU8VbLUZufh26BvZQqRp8vT/t
G5uJGYOZmtoeJF+zF7htpV/0atmcAYeFz/zS70icB/sWSvxWbYR+8Gt9CR139epPgtPAV7ilETqH
mnc58z6ICZZ7szmnledH64ILHbSMJYxVM6jmY+dk7t7QEz9YUXr6dn++b7ST2Uam6EPGxT/YasxD
HKReJdXUNj1Thw+PXaJmB7cXjbOu8oCqZlnJYVcEfZqs6izsnnrNEz/CWgv/KqJs24dGag1sRXxv
/qCy2z/Hvp/uGqsoDraGy7ZRfg6Lnaro3iGGTbmPGgD2q/tTuL51KVsh3Qd6c7ro5yQjvKZbkaVR
eraSIf5eQ717qtMyRDEUkest7kvpRmtoocDEDlfVaOgP98e/cVLgG9E9ojABfN+eIvR/Nq5X+7II
1CI7l64Rfq46NfwUKlr1kOm1t4Jq7SxUlt5isdknA6JHXk5l0IZZNS3IPwM2aYJyiqvlZ+AC4knq
TnIo2rxdRTb2sytFmMWz5wXha6U7eB747aAq6xzRjC8JZOFPqe7Il2EUfbPq0LzYlKNTnehJjBsY
D94mtex6AwJU+UJ3OGlWhUybZN2jkHAQhp69IL+frp1htBE7M3jloqwyn5IEOeOFz/p2w8ynSaOT
FQVlh/zj7Cj2ioeNQqlnZ8+Rhb0y/cHpNqUtinxVW7L7ASrMe/CaBKlWOpJGsBU1QkEPvR3lxm6I
Q5xGsraMfsmxVL4hKWuKHXRA01r1JZWPCRKEcQmif8YjwKQKtJwe2h9LHRHGhcrcm0zlfCaAmqmm
kPdqV/pTlVc3oki7hOAnErhg6LGB+CwySmud2vFhcLxi2Ewaip9o2sThqqEr85AZgf8aWMXwRXZm
99NQaRNubB83002cjfZOV5V0XYXZ3/u7+cYFyDVA9kpWyes9r862MB0Am4jybKea8m0osvYTCBiU
VXyC1dCXyaG0/Ox/iFymxSF4ofJMEDPb0r2e0NTFpOtMiSJ96CtDObRG1HyY0qEn1cjHUwK+GB6t
aj32QZqto6GIv7975tOVj0QIdwico9l+q/tMRcCnEWdEKZsVCANa3Z2bfqfi338ysMfZIC7hv5N1
PoFVqfU5SHZgTEdmfXmWNTMlDayQY2wR7d52g9/zjYvhIQz1Yzg044OF7sIqz/Dovj/b61uLAbnv
EbgCmA1V9XJgr7BUGOBFd2Zxu4daGsGD36vKti/Vn1npyoVL8vqNIyae8kvE7Jjo/JLWg1jWIY4x
Zw/J4YNjx9hbD26/KZzQ2ARGGn+RmJ9/6bzGXZjoNexngn8zOEAbzKMQuLqcqRpzY/VRPZxLLOAf
mzHLNo5ieuu4SrWj6qvJrsTAmucC1XZEftxhI8NOP/TKu5VgeGPB58FjmjpVlPVmMVXYj1VWdHV/
9vtB/68GXXewDBGfZVVZC7PWp41zeefAASYNoFIOYgSE1+WskzZS7BSm3tlre69YG9E4cpm39LfX
yei44SotU+5C/EUifI2scvzVUFSGiwD1Rz6EhRceBUylbN34cfVslNQoNxESE8pjknXZD8uiO47u
uZab2L8OdYAWmm8d7+/R6cTN50DRkFoIh2SKDS/n4LpDZZKX92fWFIrsUGoKHU9QU3uK/+LH/cGm
K+ZyMKhX3NHQnqDBgSq+HMwKWoSujUY7ZxDG17qhtButdoIBVzMVRXQRavu8AolQJ/oYrGGi9J/v
/4DrEwmMmfLL22wNfb470smbGNCQfu6CydxWt4unLBvUVVeq9t8IB693h7qM58I3ovp7o5mp+6Ia
Q8oVZ6V2/a3tJCicM+iWvrK3U4Iy2LghKNr/YZLEm7QXiF4oxlyuMvx50GBmrZ9LXsI9auLpQ9Zk
9SdrrMttzqddOAfXWwjqBwUAUKo0r3nSLscDAq2kI9HBORjS5JscZY3nWNBoX4a+Jau6P7lbW4jK
3QRShY8MSPVyMMIvtPoTaZydXGjhoWy8GgNC8hqx4g72y21Rt90qMLu42oIYdz5nkeIs0XquHvA3
GWlyWmBMNFjncAuaKiWFSsM+C71C0MoEHLsfkAJZW0GhDiuE7MmIrcWM+OqCZ1j4z5BsSGFgNU27
+5+gNFMst7Osyjzno9+sbK3FIiCCB7+JY8U6O9TbPzgS70UXav3h/rJfHRxED6DMwtgzSABIBi6H
5kQrCjJe1hmQX/wD/nL86A2+88Us9XzbRTDK/ofxJkoqHaqpcqlfjucOvTtMuePZjM2cK9Tpy3gF
uSD65LZFuBcoZizM8PqbAjiY8P3wdB30uGahCRW8UvM5q2cM0bvjJJb/bADB3imaqDZpmLdHkeX2
Utx6Y1RSKkBxtFrJNObqzUk2dilKAsp5iJyjFwb+utC0ZpP5NkpxVW38l6m1XHJiujqwXMG0TWhF
A+YnM51+1D/7CERUCjNdV85u2mY/y9rmTTKq8ti2jnO8/x2vt+w0FOhbYj4QD3NFBjdRTYG9knL2
7Uj9UHZhuTf60PwmDEiAnWlScKjbcUW86C9hh25sWUockzXwVCgEtXo5y6ItG62PwuCbQbtz+Jrp
sfKz8ZSs+k/vxlzfwHn2xf7+dG+MCd4YIAQYczzq5pH9UMU0FHQRfjPjsvjr5kPz2PdO9WXQBhVz
NYzG33vXg1GlM8WtQO+NLvLsU5q9hy1nqYffMMvIQlRwqS/0Zf2dpnmONwW+ePcneGPr0DGmgwEY
C3DbvE+f1sLIxsDwzkOJKR6BC1nlWmkg8uKGwL2zcNvfGg6qx5uuOgX9uR5Xa0PHHwzHP0uEU7ZW
RUFppeq+etBFl1YLa3ljMNqXpAkTVh9+9GzDlIldEs5FeMBYTYZWadgqL9hg9v0auYI/99fxxkaB
4jVJWiD7PUGrLjcnzcQGO6A0/JbqRVKv8baI2kcZ546+EWMeJ3A8Ejg1/8Og4GWIjel7X3HPYy9P
ocU6ylkwev6lRiiwWUXos4h1mqLijR889KKF6ODGDccZZLtQYQBe9X+cnVePnEj7tz8REjmcdpzg
sT0O26xPkHfXBooMRfz0/ws/0vtOM6jRjLQarXxSXUWFO/zC8hOWXtxEmZdFPjIeMtpjdaPkJ2xL
lfMkhqp8ogr5lMBH2KjgvP6YcDsIS+bdOtM0F0GJltUxCVcW+26tgzQGKGTti3rgQdHGt28cxuKK
QUOBhICvev0x9UJLYBxVsY+Wt35v5dI44eDRPgElKzb26Ot9Mw8FgEBlsJlUfT1ULXGENco69gXO
7p/ZruPfzeyxqulN86SPDHp7y6wu44vxFveL2s+qjqob+aXo+2pXON2IoKFuC+XOFbm9cbu83ivM
zsbEARjZLJexiDJqReOCNphd6XXmuEemnjoYLis5+klu8XGq3fExp3P97c2TJG+e81YYwdDUF98P
h4gIqIwd+7Ho4jstbT0fbYbiqEbKpsXnyoKSJpMToFVJTcBaXjK21O0+0mO/ZVrfvRIDpTRwIHaK
It3yBVwdiw2JHtLcolyiZyv2Q1b3U+SPmWF+gEmmPKUSaa5+bLZyjrWhsIt2CIh5iOgRXe9LD7gY
BTUl8qdoyDhuCF2i1NP2TbjnAnWiN99kcyEa9vOsKABgYXF94rpVtkhECL+mbfTZ7ovvPbSnuR6u
fYv7tv1ye4PMG+Aqb8XU7uVw8+xfBEyjXURWGIrIz/sJGzm639kp0/ve++E2dvXJC0vA3U1fWu4u
4Qcdb4++cuavRl+ceSWGVuvhR+XbXdyRuerdLuDJ/6zg0Qb219yyWF8b7097iCMxSwosUqw8CNze
bCfhe0j7PSaeUL6GrtNBNx6tn/WQWW/mTbG8lNiBxtJAZwstJlhIvch5QWK/G73gqzro+VNhh+Ve
Yo51P9ldu4HPX/ucAEBwEv7TlbEW590zW6PqpEWURhnS2DVt3KlP7RhV/THH2Wy689pKdTAFHCaB
BJ21hSdaW2C6CjN6CdgfBiDX26lTHIkgNNecW5o9hm8lccboVJcMjsB/rIZyd3sDrR1OezZMQA5j
7rst1jdNldiImiD207LuvqT93Os0zFjc2+GEqOk7BoMgxjel9glu/Hpyg+t1yeCqkV8oQdN+qmVX
3etFOZYfh9R4s189MQWteGDH1B1m1NJiagCAEeGC4uhn6CQGexq9Gd6GQ2zt0Iue5G4Iq/SHi0ng
Xo96/I2drMdJXdeSDwN1vfvbU195vix2MtBuULpcSoup53medl1acnC0wrY+GaE3NHhOBt6pD9jZ
O2D6UXxHEajcgsO9pg6wDlAPDTIACJyvCPKBzGIjbWXiixybykMVyPG7aQeoKTYJqoAm9z5/NVTq
dw2Skpe8r/LiMEjL+zgC236C81ZsBH7zbBeXJoyBGX8+B0cgnq43glFmzuztJfw8s7Jxjw8pytNY
eIfn26u+cppQBYCqYZIlktQuIj1UT3oPBaPU181yIJVUQVVOU5OGO3fMpl9t1TjPt0ecf/liZjRv
/od8AZmwLHjpCc87YMrMT8MseBxHOx5QZJjQ3g706b+48pQvTaA1WNm7zgZ7eWWyoLi4LUlsade9
yhvsKE+GiRa10eV+1agSPXk7ruD2KvnzGNmbd/PKV6RpNJOl53IL3arrr9ipuL23ncfqiqztj0Xl
sXkrPFLlxr3xuocwK0LNkvFERUA7l/l6KwyrTqsp8+s40E9YnNpYM0/6LxKZ8EGaeXyHyI/cQxQ0
rf3cW9knKFKchKaM329/31cgn1mSjEoQaeAsyIrwxfWke21QW1WMGhxxYmPObaCdO9uJKRG71s5K
I3rAHQ7ZiLklQ3iXpJP5Dd35reR+uc/mn4HqBGLNgENgpS7CjkyWoaI1uXYJaiU5G60a/422eXRE
i7HZDYGDXNHYFu6/au4BeHv7GhBfkQ3rCH0iM61fr0Fpd6M+eJ1+yVSELHd6W7ranrUOTl7R1d3e
wAX1ToVEH9xXqSi+ypYu9i7ODOEebv+UV30W1gGoFbqXMIJ4vZaUvsEc1TYRiXop4pCIxMySjJy8
KrIZ4pVXIedOae3HULH17FttoJL+0BraqD0XSaPABumnqcBcRsFXR4Z1HewVEbf/oM5oU1RMbWPo
91gCB/1eGyYDd5LMjqoDXdmc9OP2VJbHd54JaducDbPZebGuF7UrRr2vMHW8FMIaz3U9ATuRWuym
D70p3Ap9Khm7Wy/y8ln6MyhnA842kuZ8zOtB46Brw0hk2oVT50VfrLEehmPH85yB7vEKsJEipsu1
q9B93NKbW4YejG3z6ehG0uVgFy+2cIG9C6UNXb+g26GFd26vDL8rSloZyiFZfLy9umvnluwR129A
8NQblskVmrs9hZXeuIhmKj5Hqpkd1KBsc3r4Vc//RkeTdf6idaMZARHsp8dUr+03tpvnKdMOIeki
M4FIPn+OF8kCLI6horhkXJJgnLwHVUNVHc7cI+TPWjsOltcgp284xYfKc7ZcuFb2Fx+abI/1Rpdq
WYkAv4TbxTSYlzYT2pPVDKLeg3BWvo1ebBv7wLHLjcO5OiIJH7Bxsr5Xhfo81SsCVsMEVWDVHohP
gXFMEwWm34+T+JvifeXd3f7MK9cibXWbWZIWUQhZHKI6UWjUxYF56fo+HM9NWOKVJ12pmbvAMJQP
cvJS7dANZuCn/bTV614bHcsPVwMRSV17iQyyo7oqTHrLFy/ru+jkpuh532uD0wHzKbrgl11hgnmI
aukU2LsM6DDcnv2cSb8MPubtRWQNVpsbcfZSvd5eRlCIrNEj7dK2aTp8c2oj/Wzqhbk3S5mGp2Bo
4x8K8sftR0zS+q+NhxXT6fZPWLlQGHlmKfA2USydl+jFDk8jtyhxZORpqGuJCWBlfnKayvmoDoEW
HcdaoRNmlPgjb0x9dVyqQgDBaN2C5Lget0UpcsS+2LjgIB18cQHv7MLOAtGjd0F8COVQ/Qz7uqnf
fmnPwAqeQio3wJYWdxj66x0lDNO4jGMplHxntm1yp2kKCBaFxr3+OdGVQG7cZWvnaoayw8AD5fuq
Va5m+F7XCCpeJtQyn3WR5kcg881Zi5lwrzdbNIy1bT1DqjFPJeJ49UiIBvf2umVt60B1vrcy96KP
uV7rcpdg9tzR07T6/r6FGLbvq67YuDPXZgvuSp1TuRmguTjSfHNFLTtpXoSRgDn10rHrDnbeD93R
0RWcGMcg1t5zWc6g5rloO1etFhGOUzctIpC5cVHowdW7ThsHrLWbuBV7qTXmJ7cQm4T2ea8sTy9b
hfQB2wRUiBbJiuqBBJ27nhcdBl69r3uAsCetGep0r4WjbDZO6uq6gtcmP6bbx411fWKqXjr6YNXm
pbLC6aueKi1nVhE/mj5s2mPqWNFWrWHteiINp+ROusBeWlxPYYCyh2Y39iXXrOBRL9siOxRD8VTV
ta+UIj1rWpe41KsnfZcFQbkx4ZUrAg9FHHG5GyldLbHFdKdB5DuFfcG8frDPShfYIXYDZn+p0SOr
72ylVpODmcXjWzVVuJedmYWswewBA7FkQ9j4+2p26tiXXimM46RgtJVlhe3deXpm/+Z32Mobc8H/
jUhTBRYEme+Sl29lLrsHfa6Li/YZLkdaVCO9aU93gxpU/iTfyvf4Mx7xI8JfmoaeyCIrEmUjCjNT
nUtho3PeZRqsPmWg3Bl51oTS0WA2J5or74iZKV5TVkEzfG6TL3aU5lL7l6XrXKreUONjZRlJt9Mq
77ciwlbflXZvbGyilT0MXnCGzqBPbAOouz41ozGp7KLYubRKH7btPh1E9E/Ziiw6qB2SqujdjY1y
9sypQJqgdnSSjhyB7tuv7MpVwb0HvYNaEpXKZUl9cAdIP7FpX+SoG92d2khkNzIC248yo1e6MdrK
TQFDEwAY6Ac04JYavVE/JlaRJs5lSsXnSfb2DjevqN5ZIvjStqO25eG6NjuM2mbVVoA8r2ootY4r
YJpXzsXlxhU7R6vlY4ZWVrw3Q7nVxVq7FbjoEUtFLpUjOv+YFwEL9cGxDSl1X5pEmb5HGULqO2Bv
cXcOxTTcgQ9tjmUY9FuF7WXxZD4xqDDMiDca5rTqr8c19CFtbTOwLmFSm8FOoVJk7nK3G97x8YAB
oA9A2jFrnF+PAzfT683MtC5JmoXmfYD/xIipU+gFz0qcivtRlHLjjLwq1/yZm41uPM1Icg5jMaZd
mii8Ka516cIq6A/WGGaS/DVxnKMdKW65Rxkytg9GlaYPXibGvxMv0/RdV0ey+lAmijduxBArEQzx
OEkmx5Z6xTIwDhMEKg0ZWhc0IbSvmVZ3j0qQq+1dWXqTc2zVSWRYDKQwFFw9E1to0LUNjQoyHWcY
CuRDi2uqiRUtaerCvGhGOyOMxzZ1dlaQlxbaTuinbASla8OBs51xp4CV+Lv45BjccCxb45IWrinv
DKMaqjNmco73ZGaVrt/dvozWFndW3oQAzavOnXQ9nCgqy0mN1rogyRvmu64Y7rp6Uv/J0VP/bnmt
+qkKFPHsVN70+/bIaxcT0BZIUlDbEcBYhDDSLfIsUGrnorSC2tuEaQwnTvwAUh0DHsqaN1LdEO6j
Vs0uooxPucRZJBlhUeWwBiIW1giSb3kouuRRG9Gw2k9t2ODz4jQt8fhEqfmtE2VkNhDXBdVjnrvr
Ja4KY+Rrp9Yl87AjFoktULoNgdt90XuSyjuAN4W9EUK83kUk7rwy3E+U1V4pUDhlO9plDiqimeL+
XMRVbGMU7FpnRxdS2Zjg69sQ0Ca6gSaz461ZoiarLLSaJsntS6qX9cnS6bvxV+v0w+2FXJsU9RVe
btyQGGlxEo0hm+l9qX3JIqLEAzJusfhee6gjlS1WxRsnY6XoxHmfS2fc9LT0l/GJ27uy7SxwZnaB
YeMj4hq4WgVFYXn7ATu7k1Uomv7gValV3LsOtcidGDP5VyBke7k98ddHhbQYQDrOEgjUgGRY7CC9
wbsrDGM/t9TkU9jIWByTEsL1wW3bYo8lHQKDt4d8fS/Mmfj8OZH8BB26OC3xCFIMr9XQ1wNL+zZG
lgz2BBj2t1pCzqSiKD4TgRdfqQIab//MXHw8e/R8dIgHi/NiVI2dpqatXAYQgI+mghByljjKVwlE
4Xx7lmsLS9mF1jR3AqTfeRVexA9p0qRTPiShX2h9veuLPvzsiWA8tFP6lSK59e32cK/DFd2eu4i8
YZTw1GXpnSRDzboxUS5pHsGsnrR2GI8ZHzw+mmiWDOGuHoHHhM6wdR/Mn+s6PUUrinCTuJPNjAbA
9USbNsSexA4ivw3K0T4liPQ5Z4lF9zsWlBSJQinX7WtfhM4oeVEiK/Y1GOpnzHKH3aTBOUjdiRpH
bCnUZ2+v6donJEKiX0OLiSRiEYrVxHyeGIzYl7Bv+lNMzzI/e2NtRXdAcJ36nlyter495tp3nAlH
IJnQmKEsfb2aWRJoeWCOka9Lw/nQT+qwz5RA3VuF9J7t1qqPjZlt6QGs3H72jHlDSWkmAS1PpDKB
zdZxX/exnHMGnM+K4l5HHv25ASuzcaOvjkXGQN9uFtJZNqgEpmEKhQ7Qp2lffVYTtdwHfdZ4h6LF
wXBjz6ztTc4EbyTbE/Tp4gvmjhamjhfFfqLL7KeqJUV4xr2j2jK0WJsUKg5gami0guJd3KJNBPva
SDLvgiNjd0qKwgn2hpShcW+NU7Ml0rk2GpmJSruApBpBg+s9gmxjO4ZScy+ePVhf+ymufuflaE17
LSfy2Lgy15YQpDACQcwM3y/9erBSnxDHQf/68kdwdkzg9Z7SAMXm4+2Nv/YqzA2fGQLC9lgGpzP1
wU3aNLhQlLeyOy904iduVfdp0gaXDlvs5h3YjLSOf+IlqNYbw89faHmLoT0yQ5Rnt6flEVBVZtlN
lXJJ8I3IdorRdMdSr4rHoukgWA5edTKlGp+hZCfNMcub/Pvt+a8dfCoydJDBp3Evzx/9xXuhhVFS
BoILPGrL4CmAE/KUmKH4kFtTiu2lTdOizoyNw7gWiFB3m/sS0LhQYZp/1YtRzVyDIh3wdakk1slT
UdTBroFxa5zThuonDn1BFro70U26/kg7J/sYWOgr+Lk6Nb9uL8Cf63T5Cag6zgBHElIC2uvfElKt
6kqvCC5ZmnIL1Sz3HeTPMth3qSYf1M4Lz6GWSLjQo3VWQClm+8EYNTSsKfJjHFolh8rKt+Drr3Ay
83OjgtEBogc6Cb+a699FlyjV46m3L4UT5+pXZQDwRQepbrujlYbO33bbinSvtpjJUxBuogFyO8z+
nUiM8Zuhx3m6x2nd2VL4WzkwcKiIi+gycG6WvNjYKbzAsMLgUqilqHb4B7fefjQTCuIAiaFnVM4g
/lbRZJIPelUn6f3t77XyOmIBiy80pNxZCnNxMQzTmLgN+hj+ODQ42Mdee7Ax0tmbgigWQeNxC7C0
ckQpulMXwfSaOvgS8uc0mlR16pSXFmRP9o+Zl52vF31wV42V6j2JUYrsC5QGy/6sCb339tUUbl30
K6eUu4FqyYwgnYUOr/dCTnerC6ZJucRiCqJDlXsqIWsFvvK/PgGVtydXqYIdlY26PN5e79WhAVfA
EkEpCQ3L66G7pumbroHXMBpF09+lBg1iXNeNqX6243j41U+mIFgQtbnVPly7Jbia///Q8xvx4pbg
bRB6J4llxdB1R7cNxb5E2u+E9oni3TlW4vyu4C18bMy8Pqu5jMRxsuu3atfM5xBaEGiOP/WLZbkx
DTLwz4mhXPRx5gWXo2k8N6UmQsxk0+R8e7XXThfjkOSi5zuL615P2cIzo6rDPvI7CJHqF1XPdWWH
ysYYHDozCR/RTHKTX9Bj+3Ne5o2+Mfza4SIUoyOCfQgovUVA4UxWmRZ1FfpBLcXJKzPxacrzioJY
Xn8VALfsjWd+ns/i8p2Rl6ztDJiBZ3I936mC+VSgv+SjbBnc9YYXHJAKRR/Hzpv97aVdHwp00ixZ
jIfd4uJQrBTzpskKsTnvk79qfQ7cdW+wd5rsnC1G19pgkAFpBJBVAptdfMdxCnnYRRlcelXHZNhO
jGg89UoTTkfHQmHxdHtua98NctysoktlhOf8ehmbRK/DAkHmS5gD1TgAetKHfaFMg9h1ntL9oIiJ
/Mo7xpyjaaCTBPFLAIfeyCEs5tTPqjIyTUdPDgmSV5/HCG24MBiLjb25cg8jngjbcUaYQ01bLKmJ
SLyqwPG4OE0W7Rl6eoDvWNy3U3nXjJ33DQd054RnN9rBbgGf9+1bFaFnEGZ/7A/hXlyvMZ7qWuA6
TehLbRR3TTvKxzbKNKrzVbAFaVu5BiigITA7R9uIYy6OBSokjsTvUuHNKer8oxMqzn+2LkPzOUDY
FwVA18vSY+5UTneomvLNuHruPCSPKM9DpKVsvtRnCEIM6mD0821LrT+ntWOg7xLRQioH2T5ozHir
w71yYObZwrqazUYJx65XN9QzU0vjAPCmJYwfqdtPn6doMn/mXD3/3d64q0PRz+aCw6OJUuL1ULYT
ttgw18Jv0QQL9sTgsHbo5PTlblDTaqNuufYpKZISWfJ8gOKf39cXj5ipD2KQNYSMdGqN+ktRWpn6
2RZ22X+vp9jx9pPXddm/gaY159oKPXMjs1+5GigQEyrN9wObdzF+2QRBEKau8MvQHMNdRP/ztzlm
5jfHaKzulNlDtNUGXV1g+nogjoDUQc1YTHm+7TX8r3wzt8cBHh0FeV7uLp0+BWLQNpQa1kYD80fH
bEb4sIOuRwvkUBvINiZgjAdwgvuhCifnEzbVmf5P3PfmRhlxfTjarTBnIWAvLZID3QsK1PKEb8gs
mZ7HaqqDx7jwrP9cGb3VWnA+h1w3/2+w+ce82Dxpm5VRrzrCL0xQ1LueGzA/yKaY7iqniLZC+7Wp
0aEn7Vap6fFuXY9miRiHcQUiYl4mgfwyiFS4tBKgsT0jXhVsKb+vnQyacipda1CA3HfXw2WyKpSx
HmMfUF6X7ayS0F3Pba1ASiq0xTnsXa8wdnrWNf+padPLd5wMXAwsZjx7gi6VAkt0SoqwdNCBaGrn
Z+OMzhnB1eRYKI3xTMqlbN3qq+tLb4haF1U2FAquJyxNu42pdyV+r9XqdPASJbN3ehR1/T5TK2cL
TLs6HP4xlLoB4cPhuR6uK6NOlrSufTsyesgUtTYl+0Z1sr10+3qjpTmf6UUgh1kASRk9Pq5Ve5Gt
joFscpmK1Pfa3q0e1TGejMe+b+KNKG7lOmOLIrY4o68A6y4mRUsq7GrMRP0gG3Do1WLTEsMu7uvx
ZFXKND0USCgmx9svxuqgdCuoxqKjQXn9eiV7I0L9bKastEOQU5YYzMjbKe3QNwdZJIZ90qY63yKl
rHw+rmyCYq7uOflcDBrOYvB6pSa+YtVRgYEGMo84lFVVUMYHK8rRTLo9y5XzSPvfAUeC4zdq1Ytr
W5NhI8a4S/wpK/Iv5kQ3Yz/Ek93urYpr6MlTEls7R0HPGRnkNG7hOlbHxwKN2A7dLVCj16s8DTbK
M0GZ+lQWsupklXI8ohmaGU8p1nvVPhp0RMB2YRmo7r5Wss796/YCrK24jq38nOjxtZeSOx4QSRlj
HOlXYWV9iLU8/07gHgTYasmft4daOy7gkOe6LWkC9b/ruSqm5EJqp9zPg1AbDtmIttCxcQhBbo+z
OiVwD/SV/ghJLxK6orZJP6ST+2HkWv+0be3u7KbND4XIYZe9YywK7KBHqNDQYrueU5ZKG6qrl/md
kYaM4Aw+XEksUWhxbEHYVueFUCZtJ9rCr9QrcCPo2zY3U79KrES7T5K+OWN1qdtnrY62/Ivnd295
t/EOIzZHSEy/abkxJy2CxFNmftIJG1we+hiuGqafkj43QVUNw68addT7d6zm7DU5a1gi6b64UGsn
mYo2teEYJQ2+oTJt/xutukMZUCoYa94ebO2CI4ej380dzvu/ePmzwRxSTWXnA95NnXMNV2bcxeBS
8r066SGEWtApWyLja9/QmAnmJFUASZcASI+WIeJPsKhcXG3iHbpkmL6ALHgsQ8faiMJXx+LRnf3N
wewuaVIUamw9mILM98AG53sbwOyxsHqs7DQjeisrmaiNDjtII6aG96u72C8u/dayDPvczxrFbj/E
qdH90KO0rvZupbZf+qpVj2//fi9HnKf/Ik6MTSd27dTOfQPwM16kXYVrpYhQl0RdInIfSBe39E7W
tgx4DMCcSAIz0cX+FJXsmj6VhW+rUbhvIm/4GCjYTQG4ye37URP513fMkYSC+AL2KKjO6zkCp5lK
zcsKP3Ki7AzOEnZ7USL0P5rZB56MLZDL6pZ5Md7iOuutMEvNMC/81gnzYN9PdZ3M8Wn+M9VKd4Pn
vfYeUF2lMoX/6twRuZ7c2PDhQjBZvqNmdXao7UEv903hVu8In3i3qSLjXzOz2K/HKYfWa0OKCn4N
sBKYavS5NuLgoaBB9EGO3oYkx9qsQDECnfwjj7XMlSYJNUXLu8I3MMXWj6nMo58VAlVbodLaXiSb
J3DhuDG3xax6SwHzZQhm5VpJdupwq9wV+SwPOMDILA+202xlZltDLj4YasgofHFl+cKpw+esqIKv
YmraO60bvuRVbbzj/iIk+RNdwxczFrkS8aWHiLuZoyKBusvBEY5xsoOsrr5atZ5s0RhXv9tMb6Xe
Dxxg2VeOlLxKwqhn6weW81kobVzvkqq0Np64tYBvhh8CqaWn/KpNDmUiCZrRyv0WBEfwCPtLbc9p
aYMOJML/IC3kt/d1EBXqUz6VW03ItS/4cvTFLa06zRyuuIRGk6E+h5i3NpgqaQXuvo43qAcP4tBG
hLS2rvOCAgpAH+8V9T2v7RRfWi3HZyYT/VlXtL465Z3qvGscMiSweYCkl1JtlcwoNxPE+5mWK+W/
HoSU8rNHmWQLJ7e6hjPMEugapeClphch3gydbTl4VZwp5yirH8yhOKVp7nyMiiLI3/HOzeq0PAGQ
a93l9VWXU6AQeRa+OQRdtUv7oDiMIQJ7dSVbex9ZCP3ffnXWYj86b8SY4LcAyMwr8OJlrWXew9JN
Sh97e/eoDP14lyoAO5Mmj86TUxcXrwyUjUFXD8aLQRfhWF4ZCUrrSuGj71c/uMXUoNitG79RajXO
JODNMxB/hJF1ntt3TBdpQQRp4Vch+XE93SK0yzBKm8IPaCUOqIcH7q7s3WQnCCwOKtd4u0dyZetZ
Wj0YdLvJU5D9f+VlXCZ9SU8z5MJxKemfUWlz3OPUmFu28atf88U4i6/pTSqZu7AJWvrqaFdd/C/k
Hs3djSbt02PcpNVTEkr5RoGvOR5EYwNIP0z91yIqsTm2pTrN+cOUKcNZDG2unipjKI0PsQq7euNa
XQtc0Kumjs6byL26CAbJGpp2wGrCNy3ofjiUJW3ypLZWaaPGQ19vSyl77ePRmobLC2BNBRNwvWek
idK/F8ncd9OaghbAYALCqvbsLT+ktduGx4jlpEphvTr9toaYwyBI+pykiP+RhR5Od4XNSTyVbtmg
+G4Z7d3t87A6JE13+JRo46L3cD23SR8NdfRk5hdNmUWfPKs0st9docnmIZSdi82qFRv1xmO/Bkmh
S/nH7496CEnZ9agCpWNHjVG/E/UUWj+bKdKLE9FUpv3SzK6YDgiNpfq57dh2n9I+1Ryxh5ViWCnd
qD5qd04xOPW5rpoo/gCfpP1+e1XWdtgs3jJ34shPl0W4RtohWiUBO6yEq5eP3tTtRpGO95AH3urj
Ph+eP9JDYHHpRS2hD9mgdG47jinJd99RnE2N3H123TL4YII9xQbQnRyK/e+4B+na0NjkCFGlWXwB
cm6Zx4aS+m1RjPVBjaKy/6pLUwQ7lTr53kvED9edMnsjyVk7S/hBobhGZgxLfbHfIknJtkKPxu9g
uHp/AR2TSrzX1KEeNkZa29kuZ3Zu84HSXQK/8qGWiijHzG/ctggOehyMv7U4VR9lEuQ/rEYbz7c3
zdrUwEOyb+BQAWxdTM1JIZvLMeYoKZkcniM51ekZN+h8y6tybXfOnaCZakjpeykqzYttTUlO+i2T
1EBoVKvj9s5Vx7Y5NdHYb22V1YWE/MwFQVwO2fD6sGZlB8ffTgs/l8NwjsFzPbqTDXotlrHj7EU0
DMF7lhLCx9yJpoC2lJKqE4BHqq7kviZc7j1MjuhVmG1a/Lr9yVanBtRrDiOpDRmLmx31pyFPJSm3
rciY5kwbQZmMazPu97ocIvsgclgtG0dvzpyW1TYK32hjULYEJLjYJ1liFMnYGwTJDqA7SxU5riX2
1BycyR2TfUfDDEWsILjLRFJ+pjZY/nN71mtBAhrSJmZV8PDwO7r+oECReVOo5/tqnKA5FkhVK0+J
kOGPSpTAcVSE9MQB0qX91+2B15Z7Bt7MKlQQG5foGzEKHmdKDr5bKOqRFEE3d3YnPahpjdV8x9x7
mDZCk9W5onUMXwmBV0TtrueqlqXROVLJfJk7vTglnnS8B0Up2/qnIqao3qMOASx7l2H78p7QGv4+
ZAWwTvRzFndslZZWrxVkKZPRVn+HlsicRw9kAegRN83/HtyoMXadAdJqo1e1dkF4pGAwEGcizLLa
qdpjY49KQ50fpdDuWERJMzy6NhffF2/CKmarML5CQKSjgdEFCRIXLaf2epXLBiqOmwiq/XWv/WUN
0b3Z69T61XYIP0ROnfyoRRc9CNWp/9KTPPwALDn7qrWj9Xx7h73+3H/0StX/9eUhHl3/EPy7C2cC
VOYjeFedUkNxHl2JDsquqkVQ77DEMBEZRAvu8+1xX+9sxv1TueO5MV9pa2MlYcUdNhO+4XTlWU/N
QBw5uJbcp3hAzZ+6TDai4JVFn8ckk0EGA4jZUjrRcaRUrdaJ/WBuVamKNv7CIWmKH7IKAOkxGOxB
npXejkgGlMzdR3jN0FdT8uTgga7ZgA2s/xz4p0hGzKVhY7EHYuoBOeJyse8IwlZdqQv5bw5NcVcm
jX104jh9wqw4hV/sqKMf2z3/iGibOJCaYBK+ccmu/hxuWDATHIAZC3O9E9SJuApmuqD6IRM85Jwp
vdMpG/ffR7eT9Y6avDDsXUcsisZE4ZTJPs8Tpfqo2G7cIhrTWeXWw/06QoBnQ9QGDpDC4CvFODD/
skb4GGXWwbUrkrJSy0500cQW2Gh1IBueJlhHQpIlX73Wa9uqRBX5leFVdzFVDHF0Cisuz7e3/cY4
S6GFYlRBNAGx96tIkSlsrCTuT6mTIqFxe6C18zVTI5GiAzzKJXP9Nd1aVeFCDrHfJCi376i5qerZ
nBSnP1W2leYfk1Td1NZ5XaVgKxOlcrBJkLAFvB600lxCkBAt1LDoi+hxEsbwj6el4cehyIf0jOFQ
RIm+n7pzPlZ28p4dzIzhDoEW49lc7GA9tlrNqJCyll2Lzb2BHV0XQao+DSEYjF3aRIb5MSxQ8zoK
6sbmThu6Hp8yN3C1X3mpyrdqa1MkAq/PUzb3QPlv8RGkqWJ356GpKXor/ytVp5oeDOyOo51xuG9/
8LWdBQSfagLlLg7NYu0jAMiNNonEl70MhqfJQon2ng7F4G1VhNZHQl0X5DuIi2Uuyr0dJMivM6vQ
tMcDdvOZ/J1Kpdzq77x+lWE6zHErEvoWud5iSiJFKchREuA4eoo+U1T8rXTy33Eana3Lb21KBjUE
4loOwiv2SRoodAJbK/H5GX2Kev6sSejQoXg7QZspIQVCrwWfDrxgrk+IanSqDpRB+FI26l3npu54
zghjD7KvzQcrtfRHEA/tlpnX6wj6elj9etjMBrKdO9wGcRQ54xev6NP4Z61biFeUTlTGHxM36oKd
3qtVe+4UGX5CRCOwN+6ktVgDiRnomUAcUOmYv8KLyqmgnWy1ZSR8tL14U8MQuYcclbBvIKPqZje1
VqBg5tZMW8a3axuJZIX2K2eQXHr50rZ9VFiVLvwYZPcj8EdiGt1Bj2tvDWDuT7dP4upoczttLobM
sfv1NL1otC3RD8Lv4A8dq3HwvnpxOVJMHOKvt4da+660DzAnYVK8k4vviqtjZVolUuKDHQUgoHXs
M3Y6AbKA6RNa+r5xDGCzZZKk8Q6ikLNXtch0v9z+FWsTxg+CMjzSRcS1i+WttbadOjOPfDewQvAB
Q6yVz0UW987O6ArYo7eHW3vasCdBLgR1eFKUxfrqUHwlBhrI+lNy+tVZ6l99izq8iKX9HRi02Bhu
dXYvhlvs2rAyRw1POHiitpHUx6ECovtcThNADxLeeOsVWzsktCaJ/2lqz3yq692TNdLVa62Akd+a
Rfoh01U8FSnfYe94xlRY+eEEVW8d8S62t/SnVmdK9AfvjaRENRffkWdwHGD0gGe37P5Lh1cRbC6l
TA9urrrviP9BeULmpBFMBXzxEeXYA2CtGSuqtH7vhpr1CPND3WW9iA6RMzhvbqcD8pjZ0zP6EXWB
xcWLxtSY24kS+pNp5sMhyhCYOSioYmxE9WtrOAuHg68mhGCTXn8+p5fUxVH78BtZxZ9EXWdzIUZJ
EPGWut7qG9NaOwv/R9p57chthG36iggwh1Oyw4zyKHVLJ4RkWwzFnMmr36e0u/9Oc4gmpD2xAVtQ
dQVWfeENXKeSDYi4FbfA7XBePuRhX5NDTHTCZn9aTOuHMqPh5bpj+nWZjN1LfHOCcC6gO/AkO+t6
pCGoHGD7J5Wxo+GUDbFXBYoou1+UacLucP9T3xwMdpvs7/FgrstaVRhHpQMo/xrrRpMf7VktZ19P
lKzzy6nYU3HeWkz4fKA6ZZ2XavbtYjaonPVlYqL+bpXjoZBcGceOxNGW6skLCfh/92e3N97qZtEg
r8xpT3bjoNvy3lq6X1YTiqeiRqtaQ59zZzG3h5NUTep2Uq/wdnr9pCmLYmBzEQvH/heA3FtrtrUk
KHp7xpTBGv7i4iQHkMA/ykjoJdyOV9s4D2k0HK6DXWhzUCFy8bkVXeidibuNneR+K/XgQMKTAxlH
7Wq1d3rpteNITeGaabV61KnKPVTA1F/bseopvmu05SPyb56/1Lry48+3Eaq2hOVzdyIpcjvPcvQy
FYNrcZ0741umTGrq29hovja1SX/bRWp2uT/e1gtBNRKpC3otBJGrsFiIvLUKZYLe4Nj1f/ysrjjk
pUBj0y6NB6I8ZPvCRl+O94fd+hbJLjTQqRiPgim5nWbr5DTDnR6AZT/pj9NIqShobCV5X6SVku+c
1c3BZBOCSxtg/PoaRX82aSM1zgDMDe0VDisfpOUM/bFxTJzm/2Jm+K5KXUvapGtJ/ExNii7Fr/Qq
IqgGbeflT66S0dJprfhvnnePpIaMBnQ8Zc7bVcynKF+GRhPXSenr5cFxxfLDruLiQ1Lplt/Nwll8
fYj0Pers5qGBtCwd7WA1rgXGFjfBf9G1yaUg9MPIK7zAU+roiXY+erdSG8K383lPdXHryuGw/M+o
q2AG5VknJe0iKU3r5ptZuu47DthyXhIDB92cLNbZOaWb80TSg7cJoiWPxu36annWxHanZtcCAXQX
YRav+beIu+TbsAjPn2NtPBUj8hv+/SO0cf3Q6KGOh+OMNHqX5/lZajMUBbXLOhFXu54+IvlVHQZX
1AjDDIOWHyErxxehlVaPK0CW7cmpyS/vtj8iu0wEwtKhDKkWmSU8G3zW5zFJi1bgx1bHjzVZQPeq
VJxsr/W9sbayCQIJmA4QKt2ri85uSEAYhkkqdn7EUzM8juCWan8ch+7r6IFkKIQ1fru/tBtXAYgF
xITkfce+ru4dt58KOBYwngjrptKPsy6c3yqJlBowy66K/7yOwnBAbaRekgHE53Yxp1JY+BJWHNkG
0r6npdYlBju1x6za+DKwnIIjS7GV+GGtITBoSzsNeZ1dw3KixKuVaeOcumn2nRTRHT+qYz3cueY2
t092OSTLEUOG1TFRIsWwmgT6SDIiH/kRDA96UAojzcdoRBHxu1tH6oB0JiZJO1Hx1tCgrPkmJSX5
hSeFO4jFRfw5uxpOVAdTV0efwOfXx75axEMeJ9oBQZzk5/2Ds/VZPB90dVwBzwKYHyCQIgflSo5O
XNUHkUTDw1+MYwLUlQyVl2Ej0N9lnA0DEIqHf+97IWp9eLLjtN15EzfnIwlOYIeINdbyH67XOHBw
3Qys4Gyoh7FVl+hjCQzU2zkomwPBTgVugqwH7JvVJxBndlf3RX5N8OA8i8KaoiMyic6e6uTmqZCl
MDSEIDWvYUlZZoVYC8XFFenh6EuOpbh2lHWszNfS1tFf8VS3GsbTVE93ruutr0/qMP3fkeX/f3Zj
cocNg8qrewXVob7XHIjNPvRHTfXnInd/tl26BPcPydZceR8MKkKAn2Fq3Y6oqOh0cEfDp+gRXwzV
JH7bYUf2pMZzdMyzMjnYvYJO4/1Rt+5Oal7IHlOrpZ6w2smkNpdqbIviGorUi3wB5uyn1UUVGYeb
/nN/rK01fT7W6uL0ohEABkZJ1xzUF2MpdlIcrcGtPmmtbn6rixFX1/+/IeVBfraNYqpLwqiEA5QY
3VdP6erKb+vSQkQ6cp6GvK0//sWABBUYcxIqWutCYgxnQ69wPLlSQDXPores7q2bYn2Ms49r5YfF
Se09uvjmyaEzBW2aVg5GRreTtIq0BtRBdKos8Q9lLOcA9iF0VFdY7udClGPyGCahs1fl3zw6/zOs
uc4WO7XJ48Fps+tAyVYLLDcPPR/fmlJA+JvM5C/uHOC7/2eW/Ot2lqGXCSAWZBdVsrQ1GG8sLY8E
y8rODm5Ni+fvN7YBGsJa2ynu0mFeEjBHFYiRk+hm65HIMHo1jHny+f5h2do46TpOrYSO1AuBOZ7D
KhKxml9BbUz/iNhsXxWGDq85c6Oz7dYPA04+O9Pb+ghBkUMbkQ4ydDNul9HOsQ6zYh5a4DLCCazc
qx4LwNqvxz6LilMHEWEny9/Q5JFREtKvkNJ1hGJW6egs7LJDw51nCbr7Dyebzs0wPCpD6QRzq+dB
NFfI2HvePHV+g7Zyd7LGot/D8W7uK5Ba6XGBGtsa4L54XWPlBqIGSkTzz1fNrH8dAWBxA5CB1R4i
aXNrqWlIeXOdh0v+mmcXj5Uqjh7NdDJC2+gel7yvLH+yF/2jnS9qUGW1e0Eazty5YbfeZXByPHsw
yJjm6rozBSztGY0tIuFYDfpuHtpDm2jxdLh/cLfWkkCGCJjyDY2a1ewyTIfqyID2ayo6kiYTLkSn
SSy15nt5He5AW7cHA4/xu0EKSu92KYdy7IvYm9Or3SHugfSt8koFdP4FYHF/vD+vrY8D0it5GokE
nnCr9euM2S6ogLFrhOYpMhv8Y4rr+UM7CoB6njXUOzu2dU6I2PCQJq2V/iu3k6vzUs2dIoYm3jWG
8ONyGn8CNcJqtUcSoDso9Gebc7cs2l5QurWsfA4o+JHKgAJYfZVuG9a8wNQZEmBqXTAnlXZcKIiN
B7bA2YmAf2sirjNQeqek6xCSJIrqdp68iGExiy67WgkONpVpxp+pHXen0qmNs5IWyoFLoDcDKo3j
Jyxo7CFIYtv90NYoA3gLf3XgzjAWfUyglq+ASuzH+1u/hW7RiPZoyEMt5fFevS9z65ZZH/IL58Ud
34yh7TzkSrP8J9Im+aUJTbxXAIs/DaiqVn7ca10fVOR9+in2xp3fsvUZkz7/b6I36fpqsbpxVLXS
BGiTlW2Ot1usRklQjmob77ypm2fg2UCrM5Ck+tSKqiSVzdX2+4KpUXXQQV5pj33ZIo12f4nl37Y+
AzTQJSieJw9M7+0ZUFsr67CBowoBi6IMFr1VFNgF4ESCfkIFSlb03tZTmrxT0dMI7g++8WkTXYN9
lWqu0rHgdvBiUtSxzDL3gr2V4if6PI+nwUi1xe/1Zvzm5La+V9vamC8tXqRYgCfg2OKu4jK6SL3X
4O1xUUCwRYdozCxcf0MznuHHREaGROiQal/HVhstOCRtmH25P2c5wGrBpZUXCoBY01EgkWvy7BHy
qjJOGhutV4Fp4Ddsniw/tQsXx4S2mS5lLU1TU8MpfLWIl/rUpZOV7fHXtn4DObakQsD5gk19+xsa
wGSFoi7OJTIxIj/CnYneFI5LJyNNyu49urBT8s/STJoIZE9Je2+3C//l/kJs3LJsPe4qMIXQM1qD
qjAJiiOB09RF6yi4HJKQwnEZtFVSf09g3lWnykO9/TilVrLHi9y6+ZCOI+6RmAb6HKs3xWgoWTWJ
Hl68SbfLM3W4VASqNcwfCpNHelDmXPjawA4Gbjct/SPOW5p1XjDGbqT9iqGco5pHKfJNTzhnHhH3
rGXqXzSxia5B2ksEhIVs5WqfBOLYLQY1lyi3s1cCGdfSN2na/+rRndoB025tByNAj5M3LRKqt2OJ
TFEiNc/DizGwBQfLXCw+iXrUXitDEdWpX7djbAbo/HnJztBbxxGIuNwIqCgIIN8OvUTKJIFY3sWp
h8w+9F2IOWWGdrFvFmrWvG8bq/yVEWR8By6VfZwyRUsf7h/GrWuBGM1EpkWq+K4bUZlagmipQ+8S
DQJPk0KZT51axsqXUOgZrPQ4O4fF0PyYw1Hs0We3bkHCGuqXoEmp1K5uQT0q+ibTNaSLxxQlGpSF
6iJIQfrlp2gRyTmnEF78zXxNLl0ufaTa1lYqiymSdsAqGcfIqUleVQNOhqkodSRgSemOOCBx0Lul
AMRtLPHw7f5qbzxxkIFwTaHGAVNwfdYQriy0WBvgReWKPh9sL8kQ+9Pd2kgfBrNr9kjeW9kOQ9GS
kha7nG75g55duqGZLt1sjN5FiRbvg4HAkelbbVG/jRq1Kw+4GOTd0bMiow+iSV+aQ6QovXoYel6R
8/25/wa6rB4AQA1kmDTH5cW3egDGgdNcK0pIgbrVWl+tXecxrjynvdaZ3r0a6nL+lHbzEhRzUj/U
7qSnD65SoJCQ11bINhWlelTcUN0poW8FW8RZqCKpZIZwllY3gOkUnTJUCKSiXpd8jZpleCvYJwzq
Et1OD0M75O/KBcGbg1FkrXlYUMv7kMVDZpyTTG7d/YXa+Cxk2IfBGc8lRahVFB7SJrLHucKSIKRR
QSpqpeZ/S5YsfkEtDC6XY9LRvD/mRpAnh+M1AgD6UsosmcxG9HPoXIZ8mYfAVkJnPEYVL7F/f6Ct
yclPT6VzSW9mnfGDrtVrw6mk4jt2Nn4xa+obt1dDcUZNbfmSx7VqfLo/5MZHR5/bk0rUXKZ0g1ff
QNhR4g9jAg+lWgDRAGM4YbnY6I+xyGbx5584yL3f5Wj09TA9uR1NsbOkyhuX0Wzh/oqMZhk/RJ7e
YIwLyvgv6giYDRPHGnDSSH1XR5fKApLyxuJdYlXPvteFwOalquqfVRglO02RzZ0jN2TzKM2+bAHB
5J7bpAgvWZxCsUn06NtsELESUDXaYS6mwTz9+cbRuEddgaj1pcvU1JQFRRwur8wR40UfcAry1SRv
HjLCt73qvlyp9e0ER5bz8ZsvtkbvLlE0GVHP7ZQLC1cFoRWROPdV2pnnRgzmh8Q06+5Q2aEVaClq
LW/1tFL3Zrx1X/MgSgQB3UOwpyvQiz1pfVJS/L50Q42gltbkyLg3OgzY49QsqY3LFQp8ft5Qw3sQ
6NdcQjMa4uMIyHDPenbru6Gngm4UCCnQ06voBN+AcZKH7gJ7tYn93G6Hz6Lq8+JQmFjf7qREm6Mh
3AbwVaUrvYZQKB3p7miN7oVilRKo5jy7h2zsU1/1Ejj7f36y0I6hs0dllRd5NbWw5iS0YeRhmoB/
bgFxBuxUXhsfF2f2tJ3Btj6c54MZtzfCgOWK3RWhe3GL/mdcObPlh8lcn+lqSvHUfY2cjaWk+0MB
XnLiwCvKmO/Zo58XztwkVHguEFDUQxXO4dd0nr6UmNruVMO2zis9bipvdBlo5687NiLJ0yidGrLK
RtfPedeob/EKi3BjU5riXGCOfMwsL6t8fF+TCO1xoQZ6nFb/3N/PjRheOlTDlcWbiFLZasaIr+g2
cg/ehRJoqAf4IMReILg4w4MboYrwNMdJXX+ZYIn1h/tDb+wuQxOkI2aI/MM6r+7asOhFPFFBRfD4
aKS29mUcuziwRkwftKoYn+6Pt7G5fCEI8QK4hTayhuSXcYVeSegplzxKyVMWN3oSYaw91bnu7X0m
G1EBobnMjbiF2d7VZ+KJGj1a3QwvylLYnR964Vyf1ESWj+9PamMRwTAAP5WEZ/hhq4H0xOmsMUWu
2XTbdgp0rRe93+SW0j5Y1OraL+iaLvpO9iUPxerGp+sAxpYcBOeQNVLD8fIwaroFp6nRNopPcRG5
R02fBufRGtvFOGjzoMdvqzhKsod8qrP/7s95K+zkZqXVAgSGKu+6br1otd3UU4h0fONow0nnIHn+
2AyRF7gi9J40K9IfqSKB2VYLvM0FJp7fprHJhnPsAaT982uKigaABwoTgL1ewGWAyuiFA+Q4UWbj
adYm50iHGdlsW0xukFqL9vn+AvxOPtYbQLVX8twlIngtTRNHTgVD12EDXKV2HgWI2mvOn64f5lGL
qQRNNpoqHxw3MsJDr896d7XGUel/hGnvlm+apLQcXynHXMPkZOzLk9sPueojRwsyrB8jJYQa287Q
U0ZEQLtL3i/JpYs7LXs71oPyRWkr8U7EM3VimKMlVFYnDbvm5/1pbh0zmtkYOnJDgqVbPemRoHo5
mkihl3YVOgJWfe1N73NtLj5PQ+E85ZqTP06Z7bwZMG473h9867aQtF0J9pQQodXbU+N7Ic24cKDw
tPZrmKCDpTtF0foCmM/OWBsRFHguqJiO9Auw1/ZKeFFPem3N4aVoDNJnXY3CJggHva/8KB/fOsiz
lqRUrtZirz6qo98T/KU7p3hrwhS4aAr8Fo5aGx9GTq4iPNKFl1CryqPdulHkczOORxXh8L/IaCF6
wj0lXqP/tO6rFelsafGgk87DKX3TT6b5Qa88++zOWo7jtlJ8QrcNPJ1qp+/j3DK+2plVn9pGWfAX
6IidExwIvJ27dOMthOYGZBPAiPSKWKU7PYobWOy44aXSc9c92UZbqA+lGBPVH5B11HzVUcpgpkG6
s/SbA3ONU9Ekj9TWEoDdZJulim3YZVCG5bTUqO3bWO0cIl3JPujxHB/bQkv+vX/At74u9GfpkhDv
wJaQ5+FZrEM3F5/saODQDZ51EHWh0g+pveZNDj704CqpW35YQiLlgw7NoX64P/rWu+VKBjLPMabv
62Sv0Vv6m2nnXZZwKBUfz/fR9isLSEdmj/EYxBAC9/xstj4zgla+aTq6vFryNz2bMW42cGSrPrw4
ZWNVfr8YXcDjbauv29HSnjy7S75bdmy1p0Kxndgv9X7+dH/aWx8ZFRwD+yuYBy+8DkpDkzV727sk
VrE8DAQJ3THvnX/7NB7Kw/2xNp9JUKqUgSWIk9fydr5JVWjYEnF/1rDs35SzFV/GSkQPRJiuc7EK
BO/eNuBHpVFjcWid0jl7qvho6JOT73xaW+Vznsb/91tWcYpR50XYydMmxJI9GqGpfVkQMHlj2IP2
uijzOvHd1Oof9Lith8Ocp/gScwbCH9AEezovlXbIJ9AwC67R73veuz1s7daBBNf+W0qVasD648cP
NdOnPg4vSGeKz2pYWq1v1yNRd65l9NOcolT6HVLPxicoGcwuylbSjMJevTFmt+SDoyfRFWvvfDma
s5tLw5iRC6abw+tsuKcIH/Du1BDdqTtf4MalY6vgRyi5SMmVtQxAyZHPBZ5JFwdBoDYYI814p8KS
PqgRMq5Bbcg6K7XtItl57TZWmoGBN5JlqaBTV9esHTmUqPNMGh31BrRU0ztxEkowAbXV+csIivZ6
/0vYG3F11bVpNlEFzKMrkohVcdIionKEnUxbO2oG1HC/0jrvy/0x5SxWIRqlLLhhKNaywOs7vdGc
ttNDlhdt/O6LUWuhc17Uucn+YjWRXzMQbUXzAnX81Udu9IVTItl3ZbG9V+Djmp99jSjwcTGUQj+4
ixf+BRAIszxqDZR8yKXWNYChyDP8Eck5vDANDxD8m+VBVQvrWMW6HSSK13zXjaj9VHipdyJ0QXXZ
MeN8jx4qd+3FCj/7GauZK7QKM6HxM3DGgIrTzBORsGtBjM30NHm8v51bR4iWmmQWg7Eg1bpd5n5Q
p97F9ew61G76JNGf/hzm2duhqOQDWe5BWDbeKil/RuOZdwoal7w6nr1VqNqlczQgcdAbwmiDDsVZ
5TQ2XZO9saN56SHJzPZPNV8gk2tLHL+e1D7ey9C3VphmrdQZAB9MnHb7I1wSAdGmoJ9sRaJaCNXL
zyOY7qvZqsbeqdr6YJ4PtppxN1gGkFk0JWIz8/5JoAOoZxRT+3MzW1VOYteHgOZVc7Te4NmoPXZu
OgsynbRJUwxkRUE7CEmoH65SLnqgmf281wPfXA6q77+lQ1z04G+XwxCmUSgxv3BWzWl5JZDXNs+5
0SV5QFdqV6hl88hBbVGJV1CXWGsV4XNuAar1GA5tRf2U6dDqT1Pu1H2QgbGL32AqspNx/ZZlXn9T
uof+FWklGPc1WzeM4ygCAMZNqXuAGv2kseyPlZhn3c+6ZCwfBnVQvEf0ots3Re7Zqd95jiBW6jGO
elTTflkCpRbgABW4Ff+6vTlqO9X0rV0A6oS6j/SCRBH2dhdwvupz+i0p7Ea7TwMBjSIo87B6UJp+
Nnfils3BJLSKPFSCAFeDRbHh5C3ct6vmEr68R7Gg605LNuTdeanj4tf9S2brEwBQI+VmgTlw0dxO
rR6s2YmnKL3mdRGjSNQSuX/M3Xkxz/cH2nAYNQgLmRMVCy7wdQUHQog16XmODkatOAkFP137Udij
6YHskGVVwIYdSm/g1c/4s0+PoZFWR6DkZTBaVv1QxsZw2vlJMptfHz3EXKQiETVYGHq3k2/NNjLs
wk6upplqw+Oczn1+6hEubgLVjl/XpM3hh9EQUWDbneY8kAd7CdZkdRkf7v+UrQ/v+S9ZxapZV/XY
5qjp1f2eJs3wChJm/U4L4yQEZ2O2e4y9rTNmA4im+QXIlHr37cTlW0K+kqVXvcjr2VfDOD0sxWD8
i039X6gFsbK/PToIF0i/bscievYWzKsgdRdWqvotkT7Omj2IWl+lb2Ji4z6oO4dN/v71xkqKFRUc
clz4H7djTlqH0C4qEVfpbl689cJJdGfwY8M7yyMnOSX1GM00jPLZCKCAFbuUyK3PSuLV8JiDNQek
//YHGDCwrBru5VW3OvNY667iPnpU2NuH++dmcyNxOHNpKyJfuFYBUnB8CFW+4KtRKsPXsZo/DkXm
8RZB3r/eH2qrfQA7gfAZ2qxNELTaSLVziHpQ273qbR99cyczc4OqyU6G3RYHTGym+tDGmvlqorP5
tern6pE/43k7WysDgPXWUh6jF0SoK7G2tytL85kOJij36+K6vQH9MU6ZtDZpbaD3dh7Y4D7twDV1
ZTzeX4CtQ/V85NWeWl4c9m3aRFdQjrYeiKkQNPdAAOgfwixSzsqSz6+E0YdxoOKNvEdb3roiUBDA
g0ZCUsjlbyeugV6l/trFILS17uQ5U/92QWv5aejCoaM1Ndb6zoS3ltqlt4m4M23WF8y6msgWyUCK
zGW3GJ9wxHY/tdlSvwrDZBpOkZsbyTHqM2WPx7x50ihVQMvk2uD7laf+WSTqKdSZKwKfi+cUave+
m3NAa5iNIsWpC+9x0Is4PnCtR/E5Qufun2hIxukUi3nYczTaXHQpsoUTiNRpkUv07JfM1RhTKDVZ
gtkcyyDPbRPsU4ddhjNo/YFe0565yuai09GU1RrozaaM0p+NSOER8piaodwnovLjtLhh4CbV9EvP
aWz7C9Wcg4qcX3D/bG/O00Tjg94xlYw10mOiJNqlXRxf0yVZrvSRevXD6NXG8jEEddYczFZr9hzA
tu4uulUI0dCygt64mqk5m40RWQOSasJrvzVpiwqfu7gsrZG7/U5Utbms0vYH3jcNQGu1kaWeF0kD
TxQec9zqfl45yxPxox4F5WRwiYFaWIRPl0LfczvaqomRtBLBQ8oH+bGmPFZWVIZDU/LY0teY/MLQ
xHic1aU/DlnTm2dLq1xYuSPSWK9KEH6B1mnlO7A9VnUwQ1N5+vOtlvhw6pH8LNqwtweM2Asm6eJx
j9Rh+jSI2H2DxoJnnTo4jT9Fv5Q7D8fWPtNw5dGQ6Gk6lLcDhkqmh2VqUHyxKlcPZi2Juwd6w0oO
pZvMfQchtnFN8+wic0SFwrBfSMjVrlGRIPMBGXHduq96AFqh3zrR7PL5Lu38ru+F3j44WZhofqKI
eU/qaOv6IinE1VrakbLGq4PtjUVa6qVJ9FEr4UEYzqAEcwpivQuF98sbMQ03Fs1+bZnRHCwYLpQ+
ULth58RvLDuPNBLm1IMAMK8/aceMlM6g3nqBV5+4R0efzeiAwrten/A+cf4COCHV/yVVizyOWs3t
LpuxXufqnIHSiMbyjQ1P4zSkVfcaMqN+6DRl3pneRrUCHQb6wTSPpKboarweCmXRV4N7iWNPfdeO
veb489CN+Vlog69CnPyg9rNmBLQ1hvC9tnT6Xv6w/RNkpYQHQqIkb6ds9BYKkAI8BRBJabTlZtW5
zsw0etCdbuw/A2sNFV8MnvcUK5AAz2mdlM3DH3/OAFRRTCTMpLC59hpzhsFKnAVcbplNzUMDquNV
Z8Qo4IWwOfVBX3YylY2LVAaB0ooLAiK9q9tJN7kWG3nLeC1X+s+2GQXaUJajltMhUypL+Pgq5uPr
adGXZOfm2giqEdhivyltyhBrdYeHM6m5quVgLQ28Yv3EcLP2kIwQLu8v6daXQzosVSglmGIdYoaG
U+ZODNK75aY4ZkZT+APlEMsH9UrX/88Ho3VKyYXkW4YZt+tZxtqCeIcCiKytugAbnfw1wNz2BNMw
+fI3Q1FmQYcaVsdaGNpBlbUpaoaaLRGdXUWMgdWWypfeNoY/r5j8BgnIUAJM4zqCg5uG2u8Q0dkN
YWklZu8emmpQ38xpmJ7+fFaynUcJiQ0DNHq7gDo9VILf3r1gOfQRp0RFHBz6UDFZbVR9vz/W1uHn
JQMPS/JBR0GGUc+Cs6L1zMgdUuWi9W5YBcNgVoav6HGoBgrFg8eldvXpFTUuGpv3R966a8Cgky+p
dFA56Lcju2GRqVUENsDykhHh26F6nznqTywp5i/L0n0qOj0p/SxsP3ax1/15dIjlHphrql9MfX23
KyE8Wzpp5Fxa2zymiwewubDRrqYqmHaf8rRM9b8Ykkq0RPyhfPOCT6l2gxoPsYivnb5U/+Z9DfNl
prHgu2OvfsQHwNoJGza2ljeSEEeiaaT83O0CV9Y09hac6ms1ms2bsB3K94Vh5IfSVMyHEHF4mrOG
+Xh/V1/eaLA3KcFIMDvDrqFwdWa5TTmogP/cIv0YaiaOqcU0GT/uD/NibriKsHUo/UtcGGiP27kZ
qZoXihVX19Zusk9eobmdP0xOhQ7tbHSv1dJwE7/NrT2Y7t64qzXVISJOWoSBFsRxBW8Dx3pyx7E8
50oxHlMnUXt/nMOdNX2RysjJUhxA1Yd6Js3V28lm0zx4sWlU1yF06kOXKdYBrf34ULTd/N6r+vJP
rzrGI2WScmkQjSn33I6nQa6EKRtVVxty/AAVojJUv+vsSnmfgOHZ86LdWlNeQGlFS5Eetd/b4URC
iuKMor5aFE0PAt+8AzamxYNorOZcVqYdmNgqPP3pAeL7l3RELlnO0Ro3iXRnlZvWVF5dZH1xAvNe
izBpY98eqeUhOaxg/7lr8v3iGUYtEdAaDXy0jEkeVvUm3NaaONed8qp5o+ocYsoeH7lv1PlQd3P5
6f4MX3yJcjDolmwllS3IFbfLOiRuM+pzUV2z2bamYyciM/MB04k/Lu/fDrQGjYvKmhEPyaprTXT1
FcOf6smp6L4vnaJOO4/Gy0+BSclOP9Ea1Dx1NSluzpSi+4gkS1W5T6Poi1Oy2CIInUh/lU5uv4Mw
fnk2XTbMoboPT478Z3U2J90aGuB/eOHA5X4kFk8f4YjONLuz1HrtlK3yVCfd8f7Ovcj3pKjms0FX
xwRdxoJCBXaceVMu2IqCmQgcClTi6M5N8bWvs+hn7IEZH3Ir3LlYt44oKTQxIjQpEsnVhA2E4CaE
IHCSM4oWnFjmDodpUBz7QONuutyf6NYRpfdN5+S3BMcLGRM3w9ckxQMXA9L6SUzK7Bzqsiiiw/1x
NhdU9p9Q6QWdvea96YrhKJiL4pQy03zxcq/zI2/5r1HDnxh6qHPQlxZEZLUqsp2rW57Hm9qu3Mr/
N7K7eqfqZdCjsG/wHeW8fq2kLYO95OoJSkX1kPWD93kxqqnyC7fIQgk8Vj7fn/rWB8PpRVOB2iNo
Y7kFz+I7sx+9qkoMHB9H67WuV+Y7vXHbo571OQ+mXvxpOElqbtAhJk0nxgEldjtc5XFpc88goVSa
nV+pUw6n3KXQxkUlPjtq474Z03BPQ3xjkrT7yAAY+zdj93ZUgUxK4fVucQX67rxO1DI8w58rXsGx
1GOAy/ayZ7i48ZmwrdSRmSOv5foewvqaHgsezde5b8IhUI2+OQ/9oDu+6KgO3N9DuUerQ/R8sN/V
mWd7WFdj03a5h/1N1YnjBHWsfmi6Nut23v2Nw0rGTeGSzaDHs7Yq6HOYItTSsDQzqloLBryOH7W+
af+R4GSc4lMlH/wWHI3uN6Jp3Y8p8q173ZDNvcSai9ADIQvEN2/3sulrLaGgyV4WIQhKGunnqAvd
BwISlDA7MOj3F3dzJ4muoHIxJiqYt+P1mgLBejCKayX0+qh03HJ+S8PpYVm8ovjTHEB+HrDiwKgC
MmKxbwfTrboLrTAquYiSPpjjcvlIx1B9bGgzvRNzFu18jpuTI8GSaBspOyQvxmcnR3OiSYwLkyvF
0LyZelNp/Qp9/wL7rckzTveXUi7V+pxC4qb3TDkayu9qdnalO03WJiUJB96naYqr4BI66pPm9v0H
HvXlGBqt8+v+oFtTRE6QXj/aHQQF8lA/m2Jkq4Ww45kvEXrHW6+CvW6MqfW9cPI9KZKto8m1BtSQ
fqH6ojWplUZag+3H7KtLi+lNbqSJ8qpEoWB+S4w8hd/VXjGVPUj55qrCcpLold9wjdsJWmUzegVM
mGtaqepncDJ42HbqJH5qNGE/16F4C00eztr9Zd14MkEzItghWbIMvlpWpzOXvDHa/IqgfvLFS+fa
73q9cg/umGhZEBY0D/14dvXyIVZyEe/EeZuTRuwEZQIUo7gIbidN/6IMNQU1sCwrMx8PCnwI8TZz
faVrtGMfLzj3ZoNR7aTMW4cJFhkLTeWK/o08Ac8OE66pXVzFKB1ygvPHvouz49yr0ZcIP+q/mKGk
KUh66W/Ewu1QkNKMIq4wq4Ofk31ThFYfGmUUHxYKBY8WxYIpEHiv/ylYlguI4yu1JpD+Alt5O6qr
qKEBBA/5MT1MgnBGa4gIKLpoajudqBcox94wu39wrBE76cjWjhJBg5HXwcLB0LgduVgw76bhml3r
oXPeAsXvgijFDMevqmo+6DBND55V7emtbTxpXCyyu8yoUn7mdtRmUJELSSLmS5z3AMt0/DjipHIo
ZiMbDklb2aMvip4XLfZC6yO2XM7P+x/SxuNNFI1nA2UuUvd16XURg6aGNb+g0Bc3fZUM2OBCD3T/
WJZbKuPqvNyE0mR862qPnsZmUzvIF9WR4zZBn819/9gsjSiPCUxm8XB/WhtfCsMBuqYTg+GYvYor
Kb/ok23Z6ZXuGCepLLtYf2OHZrhA2SozRAL//EK6GXC1kwscKlJlJLl7LtlD6znK5PeK116qhvyv
GdryoZiS4qeox+XD/blu3Pt8MgA06MLBe1izTDEp14Vw0Goyos7FUrLvXXEqFr3/Wnuj969Ic2vn
0Gx8LIyIJiHVF7Awa7QP0uNTZ7amwBe+id+rRuyYR7wHsx8JRYlfhTLgz1XaQ7yzxltfy/NhV5d+
P9SFomG/cfWi5kdZlc7rwuwEDZByqH9UYfMagMr/4uw8e+M2wrX9iwiwl6/kFq1Wlm1FtiV9ISTF
Zhu2YeevPxd13uLlClooQJAEMJLZGU55yl2+Wm3TXRdqUtbb/7LM0P/4i4RlXR1pikkP9ZYvPKMQ
9QCo6ljn0fTcQsbem60zXIh2393B1J3emJ+LtO3p1YAMeKakQyawjmnp+pQT0UmkPWDrhw30xzN7
5zEFywSFHdgYKhDr/FPrurDwFn1+vA+uw7rKrw0Jhd1vlKjbY3PbYhAah+51FX0e6LlcC/9/6HUC
6tUunnkNytkaFpk449Ses/UU0/qFL/J4YUXf27W0iVG6AJWwZEenKwrQFhGYzEwfyrzrmyCd9ba/
1mvRNzupOIgaKHod0nLSrPk/3EaLyfViIEcTY40wLbrIoywKnJWzNB1HC4abC+L51eya7vMhwlJ4
pv/8hiNaF0hClMY7LVbSBwCN8uDWc3PoEYr4LlAov/t427y3Q6lQUj6gege9ZHUcFchGGXaqqBLa
ebp3Z+g9Y9aZt4nDQ/JfhlqsRyC40udafTpnZuMSOHDhzHXf+302mTs7Nrt+FwunHC/cM++dB9RJ
/t9oqzAL34YRSUnkFnV8Sxu/q0AqfdHCwQwSge9A7Yx56KOD7Owr1IIuhEDnYAaOBM012gZcNSQq
q7nSclHUqGd0POw03cdejaZroy+GsujHwelVw1G/oQJn/ZMnja0GGKQ31yJTxCUjvfc+MOpbxLcW
8siQ5E4PjF7Tzk/rNH/IhwYFPpxmjrzvcmtb2UUI2rtjWRSeARaA+lqDle2srZxaw5Fd1lHqJ3mX
akGVNKBF67a+JDD4zgcGew0LlEotWee6sGeDfM7azk0e3KJxAzuT3hfcNcWNsNJt1vXmv4gBmj9b
9JkvYQrfuYPIBOmaOgi/L5ZLp0tq6SW5WdWkD0Ni17d4dMhsE6oRwiWvCPoBO0YX+lKu9N6YvNE0
UV1A/2eyfq2TIJLcqvFD2HTTl9Qy43FfQXVzgxEPNOVL4oV6HRRD7AwXKkPvRCa09tDRA+++hH/L
d/grX5nR3oFYh6FVWGXulYpVu+Kj/jBepa2sblNgV5dw1u+NuKSiSxJMir9WhRW5XnWNGmUPUC2d
bZSa3tcG5WYY8EiRiqIYD5++mPiKfE3S7kWrePVKo5ecogyJUvEIwMf31LHaVECNsu0E2964sJzv
nBFg/PQtqUcDn18DyVxkUUZn2bZQdQf1kHXIQVwXWeFWv6YmNabPRnkcEHpQ4Pds6kFnWk1JAixC
12AqFINHBo03nx0HZWRUIhBuFiHioU9CBpZXOP9+vKpnO3bZMDxiJGQ4oSBDcbpvomFSESv2uodI
oxEeOFqK4AU+JehtJYk9GoFWzO1u6oEgfzzw2Qoz8FIeAsMFno1Y83TgtHDdpBzzAUn9Vn4py/46
6lAy9qcyHz5b+1oM6BdNX7oZ6JWsC3tjMsmw8WLnITObCfEFc7xLIpDMXj85F+K781kxFL1fLhzQ
aezS01nVcrDGXkudh44e57AtFQQ3sEW1xmNemNmFTXp2ApdpcRCIkQHYQP0+HaxKwabMqSkeXTeO
txhXzn/MwZ5+xY1a/mCfXYxezzcLk9OpnlEbRodlzVScK0M0ss2KxyG28q0pG9SY5tzLj8Kr5qfB
GMYDMp7ef5gmWTtINEAEIMH002mGYWsXoyfzR9j09qYoVEX1AaYLH4WD/IobvtX+04h41i5QmGXz
nI5YcRJTut7iMa/mwR+hKn7JnS76Ek9psatK99LlffZIMgRRMgR+yHCUTVe7ZjLsalBGN38coTxQ
Z0qULY7r4w9Pt7qdjCP8JPNsTEkTvPASUdtkLn+VatGfp7LOS0U1mn4YKMfTueZFGusuE/un0qQ/
F3PQXrI/WoOECWhQuKUJxKsIPwqNhNMhkOJQOrsxtGdtrKddKav2kZrekz7NKjxLI36sxkbZZW4G
sdfSmpu0a77Pud3ef3zjvBnI/j1V7hl01ZYGyoJppP9++juKsgUSos71k6ULW6l8QxFjf4yMuEOt
vfNKYBzlbJvJFjENddp5WRoZje+ETTp8nYU5m1cRci/da9sC3Nnkref+dEJbvjgZAK5sQZ2MCPgn
JYgF1tnrb+VgY7SqWNavTmnVxtfMvL81UPS+pOT7Bng9nRruZEBg4AQtV91at6i126FKQi15Ggd3
TG+BNLRP6ZRYOGl5IcDwyVGjbYbOtHWVGLVpbGt7VIWxLZJCzMdJrTTtm5MosfBnYpMYFb0U/K6e
J3O1xxczC2+12dTKAyJbuXUwRvRpDlWu59r3LOMPHbs3rAuqSKvbjVeeL8SBh+nEs08Mefq15qZR
Q8epp2d0s8o7oHBJ53sa5gyt7kU7u7hku0gZh//jySIuxISlObpsWLbp6hhWyVAoArLRk4V0orVX
mom0ywdFXdvXmjLo5o0D8kX7IokGNh6SQNPWCkut8JeqTL6TaeQ+qXGsaJvQQ3LB94qpd4M6gSu1
S5VYFnd5k6kZ7vVz9NXqoCzcWG5rOCBqwFXvY7fWil+NGYbRUYaVOddf57Gt6vZLm0/53jRoo9zN
qQdtNCu73KJLnSpV7ktTjv2ehou8VtMib3wpRi35NmvR8KWwpe76DoojL3YTJ1A7TTnfmwXSV5tG
6TmNwhH1Lp2msb9qcyUL92Xa600wiqi8QRm8TtNdV3ljdz26s6TSNhhTaN+WeDS/ZpS/et+Bll9v
EWQukufJnBCjbzLhpIFAvzDyR00oZrqzxRAm/0BfEI/exJIdC3rhTlBbuUi/VHWFNghFAZPuu99a
taUcjTp0nhwCo3hr1J74Wsu5a+GIh6m9t1Aci7aNNwnzMLqJVm1avcmnLQaBQ7V12dKt34rRu0Mk
Va98dUBHcQ8nJwv9yYJrG4xRY8hNVhlTu4OK0iUHqVCPgZo9K3cNz1h4VUKdzn0II2N879VD5W4L
zY7dTdMBYL0pVLUShR+iIt5vIy1TMT10zNE59mapOUGkI8YW1HAQYLVMo/sTgY7QPjqT7tX3pElm
d2uVVmHS5p+za72DCP1PFXNab2Qhx1vVkl3nCytOPBRnZxkd6l4fPZ4+WVtb0yi1fK90npN+UTM9
s28rHJxFYCLLP18Bh089v3VjBKTzuYBhjLD7MenouQW9mg7FU4SQWBeMPPAvrt04U1DbZfWNi3NZ
tdSMxq1ZIpJzNCDHi1unHOZ/o7mNu0PYlk6V+SmqK7DX8e4MHd2voCe5Aa+VPe0jDG7y23lQFU34
Rsa1Wm2UHA70F5OQJLzHjkfrDnUdedoXU5VKcQjzUo5lYHR1kd9Hea5Eu7Gvx/hZ622sXRvVEYgD
N60IdZQlSTgq1BETNf0ZKnEX6/6gIbOiBzk4aesfFXShfcxLUFQHpy4jIKO96vQBR69r71VX0Yto
p8+GUUXBkKA+7w9QnsLrYbBHnE5kAt4dNmwv3BTNg9pNvF8y1LN4o9tTSAUdh6SHaooj9UeMaPHd
TP8v8mUPEPCQcClrO+wC9N8hfmNYmEJ13sCunfqt3kvVuCfXnIZnzagMECe92qU/hqq3bk0FJseN
1fEq+SCdkAhx3UiV13U4eGMQWXorN72H+Ls/6GWu3qV1nv7uqPlbt6oapg8TFTzbH5U0n4MyTRFI
Rzha81Xp2C/2XBi/avj8Gts71uTGnubUCsLKGAT+1E7T+KVw8WDS62hGXdxpSszkEavcCTOvRjBF
c6IFDeoIr64WT3nQZEr+rQGb6PqxXbrjVUFTZfL7JgpHYPLIzlzXeEs1OzVu48NsCEPbyLadFN+b
2qlFOE5JO3VLOEWyHw2D+7VHBLf2GxOjW+hAVhnvDTPVzWyLFY9i7+Ss1tmhh+DSADfAANJ6RFkh
fw17k3MtOtFAlZNeb36FRtZ210LqoXlTNXba57tUnU37OpFh/MsS6dRsxGxAj7WkbiKgUUfWPTza
dECHd3J610cmsS8jv3ZnNqSOEvfXyMzC9kF4oSsC2kF6irugusyurHplQ/ter3a8/xjGVh1X1Pey
1/srdSh00jUZ4s6Nwk4+I4Ykwu7r3MQwvgUMzweJ28YfHjaTbmIxTTvonYX62mKZrINZn0Fzocsv
mr1VzcU31cs8KyhtmVpbYzS7ajfxdPVBZdfmuFPoXya+k+Gi6U8ZJj9Xgm4IeNDQdH4VwDim49C6
vdi4wjI72pjehIdpCZp6mNu2uJEZsK5tZSejfSi0gf2s5aVu+8CkS3lnJkVS7YEr9fY2VAtg503l
KNpN31Pg1jaoPEXay5R3AmsKpZ7RybPGVOg30VIwpeEfsZ4eb0YXhOQx1a8uHaoy2aNeZSrORlTx
nF9IKt9qV6dPOPqXNExo83k4KJ91DmTkWjQP0ucobpW7FMJK+4UDX5YbzRC5u7Eiqmz7wuot72ue
Q/jc1mpb91sZzbykmZGKJ9vqw/oQ1n11b4LS7KnBtV7/JxxitzQ38HO75OegxKq6g+uVq4fEk82/
dWHbgs3u5uVxBnzWX/FAF8YFDOJ5SESPgrIsDUQ4d6R+pyFRn452g5CJ9TwjMCCXK1iLvmV6LI+D
0svEp4xYyu3HUfMqoyUMc/DhQlsL0pezMJNPx5Rd4U46lMLn5arp/IxGV3LdKWS6fulF3SWlzyUX
OPmAmFEsQGON6iSFw3WVB4RD2HkT5r4p1hP9VRm14r6utaj7Ghoht7RLIKD5xAv2uCvb1qj8vOjc
Tyq10Cimm2ljmQhYHrWQtcuo0fZotMe29hwaImFdvfoBSSPkUQb7kvrm2TdlKIra9CrYuEDIVvkX
BJM0jtpKf+ZdKx6aqY2ODv4kT22F/vm+0pzskr3NKttkcvRqUVJCMmqpwayB+RnaaBlJSfziCTO2
fMTAhlutz7WbVoHYHVU4TThlhbPG2GrVhQN6tpu8RYucQhMRNt4nayhyYQ308KSSvrRtNdZBNtnJ
Y67ixGWPQlzI996gIX/vJc4Z1DGA6+gMsXnXDfdomIt8jhP1eUxxUdtVlVZ030alGeajRQozbC2p
zeoNwh3C2hS6cJ9AYfR6QBPGEcGElfUo/DTH4vqfuDbI0vfFRDh2q1dFp12JKbK9u7kmRE/8VCHi
K/zKMOLqdzJVoUV43kNAGP0SFYPkR8VLFm3DbG7yW88VeR7ooBOzrd7p2iOSkIPm22ZdA4+s6JaR
3lRpc13m8Rzfm7Ky5Leo0MuugCQ9duUGfLUaBQpyY4obSGMI00Nughv1yyTUMUtGe1jZOnpmpX3Q
Ignn7BDPnWdsu8zGofTNVhNNus17qx/LTVe2KDUfw7Tqmztz5glDiirKixcnllbzyaoVO52GC7uO
fwImQrPy9EJBtDdNBjlMj5WChWcyF7gdxQkG17Pxgj2kcqGftb5QUJI1SY0XECM0/zP4UivjURvi
Vn1USnKFnT1l0W5SMv2bKiwR7VV37je6K4zUz2KjjvzGLjNz+/Eduj7j/AYk8DjgNHeWttrqDh0i
VYmEV+iPkR0ZAd7l2X0xlLGvl6pJyLFoxX484FnJ5W3E5Y2guLrUXFYll6zSOqtOG/0RqqweJC2c
cxHLZDeUYYgEtj3vkYjTgiJpfyqJkh61zowCtxba7uMf8s7MWXneD9QOKDGtNWdzK855K4TxGLZJ
clCbnOyil9N3sFXqsWu74erj8d4QGCdnHgs6qjtcbwt6FcXo090lJ6dDvN02H6fUa/51WmHfeuQ9
9hHGjKP6SZe63qZtUU3cYx2mkOJKRW47vceRIRyAoCFWCaX241+1qpvSH+FHwbWEqkClllfl9Edh
ZcJDCf/kEbhPHOiIxWzdsu5Uf+6L4Skvx9nZzdII1V8fj7tucL4NTKcSRg13Lrf9ahs02QSEjSv5
MY7d8CdYEplvpNlUV3XcGt42LuNp3mRhGj9mXil/0SVNt14VqtonA5dlAaD2cQsD8geZtKrlmF5S
ptYwWo9d07vfUqk7QejFdksQiLuAr7ll1u0/nvs7a46PEDV/RLyxuFqveVMpqjIjePtYJcmfdDDL
o2qWcxbk0Ko2FOran/gb6Z/DBy3rja4FzGETH8hloqcfutcoSah5Z+MqNqhXphrrVHvmebyjtG36
LtTUSzSYd6430InLoqIJwPjLAfyr7+cRY4u+KqzHQjaz3BaTnI+4tjizj4p1eAsOq80CI7X6IYCJ
UwaqNKYLbfR1PLFMGu0JSteouxItrSbdGXWrioZJq2gz7ltAHtdEeGUwkmRt1CzT/Dwxis00Wpc8
lN7Wc3XagUUBqUO0m7hiXTjvDApsWB+6j8kYZsOXtGBH3MXCtEB9ZJaOV0UxZvIWSrcRTHbnGtue
DH4IUmS9b0s0u+JDng7KVW+H3fwH43q9S3yVfkOyaxpHG19Hc2ixfijaWLubYVC4gRbP0Xd1GOZL
lmjnVyVMH5pU6BbTVrXWV2Uty05xSsEyVjzhiLe2qR8jRAQqwsuyWw3k0IVg7HzvMKJDNZyi8YJm
W51KOzJDraU6/dgP8IpmU2kfRqXFdyvO82v0W7WrxlCnfcXTthc8pBcuhXUsCOaUrieCPwRpnJe3
N+yvrYubYWuSG9uPXh93e90t200UeyMareN84Rl65z1kMI4k0qEQqiDanx6TmGrqFI6V/WgPUiR+
h/jPofW0DuJrbZvtpnc7QRWr075gRl94Vy3HbavT0QJel1Rl9OnLiZ/DM4XOAJpTKDyc/pwMu8Ne
TJr9WE96/z22w3obV5PYOTGy2DPk0b0jzE/qLXI5/O+Cc0IRRgdSfTroCCk+oUxiPxIiOnu7VIeX
1HEAfzRQdD7Xcv0/Y6GXQel+sVdaPTyUiI1Gppn9qJV6+nNAfc4v9Ck9NGVZXPi259fPMi/UMpYX
n7R/hQuoPeBXCl/+Udg9JlW8wH4f6TKYsvKQWJESRDPKd7oVJRf27/sDo50ImhjqmrG6emODmpDZ
W/ajMuDTMyZ9cYWVA1ZShTf6cHG3/SCfQ2SBL9y3b+fy9NaDpcqgPOjElPAQTj+k1XcJyJJaPJmj
5VT34Ig9zTfcSKPp26nCLy36PLspNwZzV+dm7WzYW5m2wbJwyI9mrLVs+KGiitzg9bk1MEcxLlwt
7xw4uolE+HBcADzTTDn9jejwlFmZj8ZTXLVPYSiyndWncWAIoW+yCGNDMJdmYDZz5dfRKIJmjLx9
Sulu83EYcH7JmPSCF1Anmgb8fbXp20Rtujju3Uc0puJrre1HzHN75XkaLOVS9ek85IBAjOogRRoI
A7TlT+cMkLzKbTKwx4wOxDHUDHkIYysFXK8qP2etzRAIlJdO9fKxTzcDfSIwDQtM1kL0cDXBdI4c
Mdt98iR1g+YF7ffHDneHhqTK7DaV7MZ/P17R9wZEA2dxNViKFmtTHypcQxyZavrUN9b0C6Bus/Wk
ru4hLkz4NasvHw/3BsJbTZAbC6Qaz8wCPVidb+i1TtU5TvRUJ25l/1PmGQplVGMa9ShiNfGVitIo
Okz/NmMcHqWBWaM/Oa22r4h5t73dZCAmh6QT+KfjYv9QwWa9sCTvfHg0jEHt0ecF6r6OgCZvnIwk
bNzHUJrVprQIvNKxFdRSsuHVzDvXl3HKA/PxyryztfFag0K2FFIWVtfpdlMaUc9YczOqMSeHvMz0
m9kbrQdVSZv0QkJ5ftext95kCYk2wbesxwKuJ2JjTp9UJ0mDuin7fS4b4ReE70c7Vru7SeuqIMog
j3x2ltAYIEzAPMIBCIbM6SyrNg4RQIrF0zyXjuGDTyqCoSli1c9y85JU6TubjdEA0MEgQ0SG43w6
mlKkTjcNTfaEEaeqB0Vbj1VQmSiJflNS7BlRzMlRqG5HUw0Dpey76A9s7PFrRQ829C09VP+onXSd
41T19bSNBV7p91nbsE8/uSzkUmConcXIBQ6PunoDEg/wbhu28Usy8egEJQamG6LkKdyirHsJOXH2
9ZdIBXF5UlgyWA796arMWS5xRfJiJFnC7Ka3M7F385wOOcvj4zdh/JB2cmM0vbzwxJ7dNUuZiAIC
8am2GL8tB++vEDEuRipl9OyfU96HZ0p087Hvq/F7JerxGQrIJeeQ98cDvkUcTnVqrSJEGczACDvT
n8MmL650gbtVPxZiW6CrVvsRsrIXqlPvDUgG42GN80bwWN3eTiiGJAlH8xkIhvs896P9rRB0x1QM
DjdGj4/Ex9vmvD4C/RuXI5BDb1nbOgicNTWWnaUrr24uO3tTDnVLxqPHtMBDLymOhoxF/yK0ybGU
QwzNuLwD+dwiwmNMdbRLjLmv5VWujVNz4VsTj/M1T276heaL/CqPqKOdxzWASVPZjnn/CiogVuyN
7jUxkVQDk9QJhrFwrfDGpXazjxRXzF9NSS+BtmBDcqekVuzdVpGeb0zpFs5m1Kx8uG0rMJx+4Zhq
cyULZygOoxLFdE7gbKvXZMiadTU3iZlcSfw/+92g9rny0IYdwEcKlYbYulD/Xg1ihdgndiY6H3ot
Ke4ygY51HEDyLKZ0a1eGrGu/oHP8g/6tMj14ces8GhaJ8RfNTMxHYvNUvM5mj39i6qE0GwBYEC9x
C2TYr3D+/qVUXtzsvahGJnzoxyn+VuuSUkVbGfyngaWSjGAiRxd0OJSRbSV3Tpp2d2ELf+RKKcL8
HxMk0wSqGQTTZkod2oBKNlZH3Kr0+9lrWu1pymdP+mWW5enXnm7S0UY6MPFnOopiMcqw8x+NOaoq
4rYNKDd/bhxl2DS2kd54sFrdaxSijM53IkXisyJkJnw9qbz2QNMtrn83OZWjoKk1ST1/1su7FMqx
SZM+ycQNVkQGDqutF/6wnK4pdo1WTthI2pmJQtAQK5ukhAKwx3tBuQnzfPSCZMBZ5t6up1gdtp1Z
V1mxxfbScWJshKLY3Y1A1x9mJVXN1yzu02GX5FR5d16tGH/MJJzLHMKS61EwtwfAUMOFB/jsWlzK
WQvSm4YKTaK36ttft5PmRZiAVur0yhXR7mNMIneJ2Ua7Jav2JU3KjVJj5K0mQ3YhBTgb2YEMBnyW
PiolF56B03uxtFEZyCfQ8/ag5nKnd/CHNmDntO+0KssfEnQO+vlUP0tv32LyTuPg43vkrHRA4AHF
GkUpHFjhra7urSkfEyvPi+hPO4129N1wW/dBGbSZQCyXX6GVp+lxrkO5TeMu/8HrNF24yM5CLtCn
1A5oZIHQtM/K+nRutYLEJXshvNf2CU4v0aYqpsLwkSi5VYq5cmmme9UluOT6wqaaSCWTgJuQ++2i
Ol154dbtWEnERCf0qXf1PNWHSnervTCL8c6zaiT8P17pJeL4+1KkCUpXEJIKfTvYGuuOWSciZHKd
0XuJKrQQwRD1wlcWAsIFw4h1NEkRiEYZ9pHIHxDcrwUCVAVPYl5Z74VKUeKbIx6rVhnlvwHdWJ/U
00ThiWh1iSeJXnT+ffktfx0c1DrDKdGH8EUty/kqbeb2uklqDDnR+w5q9GQvHNSzOvjbgMCSqHpw
WExjFUQKNxEi8UqPlqcVf3d6r/8aupCNe3VoDxM+bZEfVtQMclmZB6OunvW2Uq4+/pBnKfHbj4B9
TBzFziWwOZ217LWKtqjwXvK60+UmtGd0HonwfsRtP10Pk2tuYzvNXocxCn/r8Tx8FVah5r6Vq5cc
ddf3x//+FHI3SmHIyK7rpqLo1HFue++l8tzOPnh9X0i/7/Dw9L0BoZqNodUz7ccy/a51U/T945U4
39J8fkj1/3f01eWB1pZpdch6vtRDkWzsxp2iwIhRi7vw2c/PKuMAU+eGXGoQa1H3ydDHwWsbFlzo
2T+mJ7WdPbfWnqdxONqJN19o87w3HtgVeM66DRj3zGGkd+3J8yb3ZRws417PR3fjTdMQYPFhPrW1
TC7M770jC22DyJhDC2JiWee/jlG/YHjHPPJeRCStb/ooo8cidsfDbKbikm75e3Ojk06pYeEXQew8
HSuTRIQSn+AX7OadcV92tjiWRuLOviIUD4ddYRk/Pr1NCME1spvlfofcdDqkqRUDtnll+KKEWhcF
Dd2raKdmPOUXrth3TgMDLR+NTiWc49VAFYKLk1nN4UujVmVQFqEHwKZStjb+tle6nASO6aG8T1PZ
7D+e4jtfUFc1F5o+dlOLceDpFPV2mBOzlt6LZgyxh6HVnGK7Y5rzVh2B312IGtZvJqce2UkSeAiP
iHqtu4F2oreKwK3rRaD72CwF2Un4jW7Hr2GlCKKINvcjwwsfPp7kO1uHS97jtC9aQmdk4BFjMCrM
FssbyghBibK/IlUcD8oIz8HKuk8S05bXhUb/QokhhTPOnNjQ0ZVCUyflZcFHXCvwcTZ9CX9qq7hJ
emOyCpfa7e99xkXqahH0WSpUq4NI2yn1QlRKXqJ6jqMN7FmKA7qdFkERp+GF3frO7clYZEoc/aWv
unpGhDXETRX34UthVp1OI9kEnKSNs3rhdnlvtxB3kO/TvceoYHUqvF7WRjY74YuTR6i/6sO0zUSW
XNO3Dm+cGttBOc3h1cd75b1BF7Nwnmhod0iTnB6IsQxLL8OC41UhUwhMIYcttsv2VRxr9VVXdeaX
Sk/SC6fwfFAk0ShmUsInnmXznA46hL2ahKodvXZJDA02t+qeDhF0tJ07RvVNoUsPL0+gpZuPJ3v+
JRl3iYCoa70RgE7HpWItxyh2OBNZa0i/5kMQklAy+vPxOOfbkwsUGSYgMB47x1ptT2yd7Lwpu/h1
HBzvxpjyyU8Hx74zdcXbfn4owD0L3ZbcAEbj6ZTyKMlSnNMShhrym0nR03scF8E2I1nx6WsFPM9S
jMJ6ic7v2rU6qpu4cVWTWXlG8SVXGuUwThpHoY9v3Lgpdx/P7J1NggYHLE3uUO6ytSSaGVZO3iUw
dxq1sTaJM7YPnmKIQ+6lCfBLdGOavOwvnMF1msUi0kFBD3xpXdBQWV6uv154y/JkYRZl8qrScd4b
Ov6Ahom5UDJlxi0V5haG4aj/BOQxbr1MtS9cNe9tHEKLpRT2xktffc0wqScH48rklepcf+CZTAPT
KcSdM/efNATk0uYvKtlIoHMWAO6tZlq6vTXbdf7ajMKot2qelNk3ty0U/QcVqvZ7VKHLeUlb6vxl
ogtKx5Cak07Ss24d5lWWAWEvy1dtkEDBsED+Tl3IuJnGIr5CTGO8cLu9Mx51AhLnxZWMzH01ycKz
Zwn8qXw1pGP5AGET5EOHpt0M02D+SSkTX3jxzz/g8grSkEJGj5tmLagLMCgtom4Ur+qkzzu3jJwf
fWJYQaP18yctT/h80OsIKuhGgPEk6D79goQRZTxgiPuqhHQK7qdMkv6HXpgrhxK6wP3Hx/FsZkse
R0y4CFjxCK5nhpBkVA1G0r4uck5PLRpHvkaAyuOrGP1/GIvMzCGNWK62N/v4v04h6LHKVuekezXU
0gIlgHzVljcRgkejJJdaEGf3DEk4tdklN2JmZ2ia3oStXIf6+OqNTXNjhAnesdVgfR379NB76TbR
i+zw8VqevUMApMCVg08DH7moU51+ubJaFNijVH9VM5XwpXVwI9rq1Aq/fzzO+Tdb6HyuRrEM8Qwy
idNxvKxvevI0/bWlRwGvVrej63hcHJ6E6l2KApf/2UndhO8FCRv4AckKJe9VmKQ1FpyXzhP/Cgtb
XBEX1g/q/Wkwj8IBAJoUAUQ2bxtlevHvx9M8qzbQICO6XoSskZhVz2D6xmgbeSd7+YeSqf2cIGh2
JLOa7uoUtpGQ0fBvhT7gfWpq4zXufO5PPZ+GC2v91v37e/7c246BpPVSSIdRtrbBSwplDMvZan/j
dYtQ3mynocT0votq6mJTh4xJoqJx5Bmz+UMx8xhQ3GRoV/lgyYyaca4/txlEioNQtVK98JaeIRgW
gD9xOFq09NmW3s7pTjASZDhbYem/ESUy7nozNJ4VkFYPVLxlHggNOttI9Whb27p1rNOidwLPUrSF
01guwYTZ/5RzNv4Cw9+N2wufbwn3TlcObSCeXegj7FQe+9Mfp0lXtL02679V2XpfEjpPD5qliNrX
G9f4OsARHHyvrT3HHyjX5z7dCSy7elkNV60ZQ56NzTq2LnzP9dOxrBiJMJEAWQ3IiuXP/7qDnJ44
sc9s7fc8ifG3VWvlH0tQVTX5aneIktmXVmF5i05XAVUGatRLvAhMa831HyEW5fiDOb/TUqqLhVPR
WkHk5K1fx030tWyqQr1x4kn1TZFigVHyVN+FhdljJaDl/xYTbctdrLd5uvn4+5yvBKXfJVknAaJZ
uy6IuqJEUaLTwn+zznpWMjuk3V/0w03oFNVVnsrfHw+3vo+p9OIrACufrbbAaFdbNfS6BlaNHv2O
eAT8Wc1oiCi1cpRV0x4Go+ivzcGNL6z++vJ6GxSLJyr84HbJTE6/NnS5GI4Zg5YzkFU8b8w9LS8P
QmCpfeuQNt2PVqMdmghG78fTfWd1uaORrqDQDeVnXXQZ5ri2rE6JfqNHNDxWrVtu4jQxjmY3Zht8
768+Hu5sdREkQ1aUW5rXjjbvaqJESmqSpGn6m4PT5L6BgNbraHRTgzhHPvjUtRDhtcz+Up65fLWT
3c24i1LswkTgnlyrU2sY03QYQ2S/peDowN4qN5EnQwtvVN69z+5YBqO1qQJO43PSeT39mpV09N4t
uuw30Ipk8ms4rQpAAqof4O+VLZId8pKlyjvzo45P/gW/AqXzdXgESTKlUd7nv60oKq5k6LpH2MDh
YU6AsH78Cd8fCgAuDw3yNWsA0gypu8rUKv8dCz3Z5p6m7MZY1wtoiRQILmQkZ9sTIIiFXOmSYcId
WbfcqEKmmqLI4jfoxTj4H+bOo7luJU3Tf6Xi7lENbya6egEcSy9SNNIGIVEUvE/YXz8PpKpuHRwN
0YraTOiG4ipo8iCR5jOviZJBO7Q0o/bj2El3WTGtFVt+O94PmzGk8NkN88P/cuzKAlRTrETFWxQb
AVoQZVGJo6wOxmVQ54WEZKmurUAnz/b+/Ijshvm4ocW2ZDAkIT15KbGyNzOOhw9+XJVbDPZMt24T
ADdyo4qrSjcSfF7Lfi1o+s27ZK0ge8TaIYBYBg0jXldxANXzLWyHAjoTplCHpurjiE53Zt69v3B+
M7cMBtaCc5xY/sxwKNeiLNWa4m3KE21bYL+95eIb9h3qi14Pi3PlrPnteCTTtF50lPSWnJhMVduw
zIbira1j80BBItlMU53dcXHlh4ZrfqUdcD6Z6CqBWpuBa3OrdH7Rv6ydCm/xoM+U5G2yevm+Clo8
ZOVyvFN0vdy+P5XnISfCX4joIf8xC56BlzodSynBdxIspW+BXZX47ExqiuaCbT47jRp/wPIazlgs
VyCnOu3WhL66a7qpWmkhnk8wH4KwntsDBRKi4NMPQVVylOOxYHNaU7w3kiJGbiLXvllDmRwap/hT
tA4jUZcEa0zRAEassxgP/eKuFNKUvzWj/qVpK3EINC6ucrI2EanS7v05Pn+dRBt0YilLkkjTBjl9
OihCbaL5UvuGcb1/E8kTkjWxEx11rXv785FAEhJ20NyHybcogkbOqIxCqrs3v1fLq0l1wm3fBdEO
c+56//5QiwITsC5kT0HHAmFQAE8vtZXGqUGqQ8rU70Fe6LBNG3XbKHaPx7KEwEvQmMcMK9pN2Efx
o2yD+nt/+CUc6ef4M7iME0+jATJP+i97pAeyiUqdUL5DfdD1rbAr9Unoot3nQW9smrGUr+TA/yT7
qn0AwQ0Ix5ymnW41060ssrXjb3H0zp+Gagk9ILJ94pJlh5bWLZBpRajfVamzNsgaQMEwc1+7T3zN
3je+jvBB1viKGyd1txIkzIv1l4jk59hI+NGlno+LJazWHHCTUYNc+x4ONJyCtpie1NiSVgpCy7Tw
5zDzAxKPwERcsi8zQREzzxXtuwDzc0ScRXNxfkM0Rq3rcCePhurmMYbeCMJM13Ej3WgIjR4jSxzT
oi8fwE/Xa54sy8Y4n4k9xebipJwtPbVFWcwe2sGRMl37bqrFl6bI/EMIwn3HHfmptWK7dhV0/acN
XpfRfTVG0ESiFiAWJtkrELTFFv/5Qbgh4EdQiaTkeboayypHfVBN9e/AHKNt48TmMQpRPpU6Xdqu
rPy5/nD6vsnoaN3Si+PPWZbZ9k40a7qFgStpNioaVAsvu14En1HeaY5TM0UbDAz9TYba/WaQfAra
oH6+vv8pFuH3/MBouZGIazqQkTPZKCWwi94AsRO4etw4F63tfCjrHlGfSmmrh7jWYRk3WbtGAf7N
KkTqjBkmyCDcQGLgdKJHPy6kREc4xB206AZRCT+9bqHCIEUijd+bdLC3mKoFXwZciOAzIEN0NAap
91r0Vysv6uTyom9otq1El785jvg8sxoiSmgc9EsEv5MYoemkNfKuJCvydTC04RH1MtttE2vwwtwf
LgYETpAPSc1dpw6YvFiNfjlOubrVaFc/vf96ztejDRCVeIz9ijLskiYkVKczhVzEgZsYOkAZR/dv
eSnQzfVijc1ydv4Q3YKWoLNBrZg8d7n286KXpMbqAnpDaL2ALkdxqCuzoFw56M7WHAOhqceag5cP
dm7x7q2+Gsa6k4cAdd1sSrYOXgDqJhVIjX3IOZ1NF/QfdtGtilrIyvH3m7Fnr2a6OPROCQGXY9tq
paWDpgSuyZl3zBs/u9b0KvPCsMw/k5gNL41t12tI/R8n2Mlm506Z64F0c5C6BDR4ut79ygz7ctJY
7z4Mr3E3UWhVL8O0DO6iTEOlLbUtIQOfB4+5GaVKdi4UnOhfIGpNhVfFgZm7VV6MwlWTPiNRHhTC
udhFhiTS74oM0TkPYROhu4CJzWI7y2hEX4y4LaQPZl2G+YURS52MFkEEIFMz5ZHUQRnQkypdH8Jy
NHi6FthfEXPKX8IsRKrSnKxaa7f+VNtasaFOPUGpqpHDeHl/jZ/duUQ6MElmEART4yyNhjsDURy9
ydTADaE7Nce+KsbaQ51Kc66MqrajI7yu/hLduTLbVjRs1i79ee5P3g10HTCM9txFhEe7lF42oaRB
RerxwBSg40YXkK6g5g7vQPYKJ2+/mnpgrJz+Zw/NmJDhUfwgygO4s4glQbUj+tOh/eTqRvGtwFnu
NkcznSZz71yow4BxOkyEnTlM5soO+M3TkiFgYk37CurIsqNIKpcYToLiozvW0cESQZUcAlWdgnsR
aY1+VRCxZyt5wdmuo5+P/uMsU0oPE4LM6epXAr2NW4qaMWhhXXcFeonCU2pDydysD0pPKiXnugZs
468cNT9wfSfvluwLvObMQgT1Aj35dGSEnQon0zToMELuRH4xkPo2tVe2mpI+C3QJQEPrrSIONmaI
kfAsG6jR1WBGeXtt5T2hwI7sHz2OGnXK27adpNBVahXIfCZlbbmxHaHvQwJrOIdlg+s9CQHidC60
48D6Fiap2W50Qnn5aGkk1ghD0V/0Lx3BtlJdKbeUCJswqZm2epbJ0Y2ZUBDapEZTlxscp8Hwvr/Z
lhcK0C2AAKw6/gKwvMQNJ8T6Mjma+tw77cZQH500dLPx4f1Blq97Ochi0pO2F+gyh+qz9oC0h+QO
oxvdOitrarmOl4MsciQRmqiBSYH6TJrpaooXSBd1dLTXVIpXnmVJPjMt6OOl9ONZgoN1Lz+Mx7Un
WaZgiydZYlOLwDBKNeWdIIoQXinClcaN+Rp8FI/q/fsvZnnqLEdST3dDBd3dkmtGUm6TCxTDjK1x
HV5gEfP+MGtztgjnVXgJBRxB9dm/zjfxRn7oj8pK6WhtiDmY+SVtjHpd+JIfqc8c1J6+8d1wK+3e
f4of+vC/nh3L2Zr30q9jYIuklRWPUX2pbqr9LoIh4baPHZyCb5HkRi/OMdhIR2TtjLXq7VLXgDTw
ZJ8u44UskqpE9DxfHOxr/dD43pjdyY1wa8m4UFQX7Zobw94G2lHRJFcyKsBDR0m+nJodn3nToy9i
fkRIroEM/f60rJwgS1M+GaJBnA6sodD6mvUfmvxTW6+cH7/dEFwX1MoJfinvnE68GhL5oRfC+knc
j9mF8tn5HGyCXXF4/0l+u4Z+GWaxG4oxjpwwYZjie3IoXscX6Tju/70hFjtBMkuhZbRWn9ttsJ2X
6ej+aTT9Y6X88hSLnSA0qO9TOg9xUV4FF+qxOiZrO2Ge8LOd8MsYi51Qh3pp1TpjKLe543ZX4Mcw
gau/lrXbal7yTf76703bIl5oAkeWRMbqL75Pl9KTdpHv117+sgP9c4f98kzz6vhld1uJEpYS0tfP
/ufySt0Xn827nnv7oqt34il81CdXvIQrhjFrK25xMYqkGOowYsxx9KRns9pIped8NB//vdlb3Ix5
GaSoUTJ7/XY4/Fx02vH9IX57+VK5J16mPMk2PZ08XH8mAIWJ+mzVF4X0YOsPRj+5Wv/p3xtmsbbl
IvDTeGKYMtw6xj5OLsrSi/SVTXpWfiLhhxpFWgi/lMrPEtknLDjydSpPn5zGDnNXiYb2gw8Us4PS
Dol+V+QFGnyodkUHaWjSfJOgSvg9SmqdsAPDhi9/9tSAR+gVgCCZNfoQeFis/rEfai0WvvLJTlIs
6eQhv62JkAnXKs0lHxxWIql5Fn/d3TNYBVMhsCLgmyhrL4AyqMLxcRIn/BwYmaO7fhylmEz71lpY
uLw5iP5RCYLmCrb3hyjE6aJpBx/xcF31P3WNalehZ5dGLF9YFAF8xaOx1vyhixjgHzBGxLig+skx
Uco4HTAFWhsFdVp+1qrM8Nh3uezZEg5bljHhSByLck0rc7nBqSlwZc2VbAQ6NGcJtBVUtcCJadGX
RpWiyylMolsTn8VrxJft26mYiqsUcsFK0fLs/c2FDAXWAsVTlKeWPbtMS+VBQiQarUoVxAzp/x77
AtV7f1WevT20+2dUAKBzKnZ0tE4nUyptZOEzJf9SS5VTesiFFw/O7PC8Bw6Trdw4548Ea4cqFEgE
1h6Z+elgdkn10EZd/ktp5u1VjZXkh7wy1iZufv8nC5/JmiFvCuJH0C+WJCjJR1ZJT0zzMQqLbldK
pnHdWZFyiIPsiRqoeZAw1yhdSVI6b2q7fiUTX/bsALEAzrLJS4E9UANZsuoNOU0qKQzsxyrkWoCW
O9j1F2uQAbnnRdiiwmvXUQQufIJx/BEh1lx1XDMIEuktSfm2lUlfHup0mueU0LSBZtHlWgLmqtTB
uKBP9MexM6UbGK+IB3d0YZ9rO1O6HWI3BWCn91fV2YZhsNmIiuVLC4ga0OmLrnn5oW1m9mOptLFH
wdB3kbywLtCS144+eOBrvbCqldvrx444ffHoTaEHCvVtFtJdIoi4933U8vUA2ykEqdFnSRor3xut
6IIPGXoq1mUtcl3ZgNqvGy9AndpxZZ1t9lAjgVG+4Z3cjr6Ho7GOVqo24ACOIVHamM1FpjZGuSGv
F13mjQHltMOoN7G+5pt2vna5rSiegwtHdoRi5unEqQOyZwncqMdS7SZzW8d6k+Lu2WjGIXcCzd5p
ma6k+yjr5HxnIoQX7FE+t9cA4suMEsAHFay5isvqQcZqcXd0cxqmQwd/RGQon+57STiai0e5qR1D
EHLVZqqp520LGY3tbVGVhv/h/QV0dizNCihUrAExotbBJXY6D3Jc6kYkq8XTlIxRT/sgHoadUflj
6OatGawdTGfDcU+CDYT5C1pJQWjydDg7qC08QazkKZ3SlJpPk8PWl2Io8G4ytX8ouwF0G/INDSKA
1dzNABJPR+sTem1G2EqP2GGNH9JWa70y1fJ9mQS9a0/UlsY0HjYU7OyVfXl+Nv0oEDpUzPgD6HCR
g1GlMtCySesnLaylmzpznCu9i52bYmwNj4fWL7UkUz8ovh7e6Er4XVVEthKXnZ0N3Ggzt3EmN84O
IIv8zDGyRJeCimicy4ZSd5l2W7+dhVr73sgv9Cr4FCGytn1/QS1XNHpsysyRgXCIahlA0NM5R0i9
Sjq7H57MwrKv/JRK4NemVJ3Ui7S4poIO+Cfbj7ro98WIhu7KxJ8PDxzGnvX7offPsmKnwxe5yNTa
bg0UxpPkrqEN/KHPer37gMz69L1XLWFuAB034sZWw35NS+rstVP/hg0BiAPKAC3JJSHC7wJqn2Y0
PvVkR4oXxqqN65ndJhdah1eOWwC0v8kbtXyIq8a8yLsx+qoV/mCsHNHLu2j+HPAIYILMsEuK8qfT
IBlK74xtJT9VjfBHlyihrPe9KtIa1b4gAAbVZuUKXOd8TPTUAFwx7NxxWx4l7ZBhSYGvwJODj8tG
6J1zO1UOOimJtAGStCZ0vlzegNgwRkKEhaxDRiFvsdASQ0xq05T1UzyhbhJ2or9GiWTaSY4TqG5V
qsT+gA2+vb+8l5GVBmUCHDFasKwzUAaLAztIDA0/wsp40lq8rmdNzvjZ0Edt7WL/3TjU25E4nOkZ
7OTTF5i1vR3ViBRxUHZSdDH5Ump5LO1aX9kwyxOZBwI+ymEMjIWDcslLbrBzQVOuVZ6CZGjcRPGL
bY9gvRvKfvKnR8M8FGE97AWQh2foEKeF54kXlPKEsH9xpU21ddn2uk9vliUKdSLeiLCYvqYdekzv
v7XzpQk9cLbLA63DdlgehUrjWAisqvITHm/WLk9rS76oCJtstyJ+/ai1uD398YjoFNALZonCrVsW
IPskl5Omk4MnK0yanW9aYucoubO10WJxLdiff6aDBPAIpOPcJ5kZASqH3+l6CXKEd8a8nZ7iQk33
TtM00IO76hBksrkti/bl/cc7W55gm8E7kDBxlVNqXQwnO90ELiKfnvIkjG6GTtO2VLjWxJZ+OwpR
NT1F4H8cLKcP5Qdo97eYGj45yiA2Y5XqWCOFa76Y0EX5Pb/Gs/RNZ+wfmEZCQfzxFpva6PKpRdIj
evSlWkJ4sB6lcmNqRZV8HcwqamQ3TGBxGC6AucohYo2jMH+Z6s7IZuV6kN7fQGQ048HsUxs7GJGG
uO7GOa44Xgo4zPlKG8QaE9dBNMJ/0ZzY7ypPCs2+dlyA4a0Uu9lgmpOnTb2f3TZa0UJ7zodGmHu6
zy1FrhimjOL1Yx0a2LBiNDsOCARbZXYZlD5WGS7tcaq++6ZhfYReLCbNpNJuY210xIEGzoELhzy1
gYjUWUdTXEv1sjMOLabEmImMhVopphuC5E4sqpLgh9yuh0xy5cQ46dzANdHqfoPw0VAlW6Nq7OQS
/bSweIlitSge0LELo/iIBZ0Oa7s3ZR/3pzEfxiB0S0XFbsgNkdypJFdVyxQTHUUrOtcMJWHSC+yN
qjpS1VDi5ylWa5CzoV+StbpTX4ZmS/JAreKQycY43YoGyaY9GZ2dfAdu5mCxoAcoUt76xthS8qzR
Td3VGHhFr3C/8nwb4WpDUorDosVvAhzfXfRcHv6OxNuMvxeDSORdhfpQ7xnV1JlPGiJPlasZiZrt
hqiY5Ds70ENxpQapEeG2o5VtEripFiJnhz+KgtyLpSdteiMUPwX6MrR4TR+gelvSIQg00d3rIGIy
NJY56rfO4KTGXVLjJfNJlimyDJ4SZ8iFeLCrdBqqzpAXwVFRpeINde9yVthVh2jrp1oPpivAiWbv
OLkkb0a1GZoHnA+bfD8S5ob7kpr8eAxNQr1NOWh+vOnyMGg2li0Futf7fdpftoFW63vsZJzeqysN
eyjd78r6AjNM035IbKm1X0Z/dOrJizugLttBSovAi+o2NPaIzGQhLArT7naEYHArDLtRBy+d7Lpz
R353tOkUsCmJ50T4ciCEAxzbGl3V7O2kZrFj9bVFeKPCPhAvRjHeSaEkTRd0owJx23etGn3q1EY3
9r0PpONx6hAMvKyCdOjdLEUO60sQ4wK4xfGjzXKiyWa2mKPw1sgfoQ0B87ZMLTTtrW6V6IWioqpr
O9McrOwaQKg+E3DNDoEZN2iMRs7h3ozQ2l27Re7K1VK/qT/yEez+OJB1p4e46hx52+rakN0XQGXL
t4rMN8EICAmWu9FWKkP2ItS7gNOpPVJkKssPc6Bq0sfCKxPLGHNPTpW6QU+/LPJsw6vTIhzrJixC
bko9tMSIQrLf+Z8rPhIGQhIWcL6xSRsdsZC+AjL1Re+GwYdCpAWIS2c5B8F1nPhZcISGGtmmV5Qi
FoPXjbkzvcmSpRSKG+VBPBluKprKxMAO48we3yFA999yIBOROCRqzExs1Io86BtsDjva5nCknK/v
3xRnVy+iID/NR8nBqJEuwjQeI8aELpU+KmmT264mg1P00roers004qiR8zL6w7sQKDwFGDiLsx4J
gcYi8QFkAzqnlrJPyphArLJVUbU7TQ6s6UUdg9a/qYy4/tO8R59DQsgixNtgNMCtn95VeYyBg1Mn
9ac47B3Ha/2yDt+gV+T2ZVJ3nDlqEltdzoufRLMPVWNQPr0/08tIDmg1auRIPqD1Su5hL25LqAdl
ycGTPpfYyz07oRZ+wxu++aDqFbaDfzzWDwWimXsI+HiJ+dEaDBdHYcXPLeqyh6JECX5DTVp04Hsr
u1oJ3+Zo4tf7mSejwEWRD8IjRdSlqqSqjxIOc23yrPQFrm4A3px7HHTFXR9l2R7jRPUTEW6ibkor
LZ7ff9Kz7gaDU0QgaCCpBGa6tDKKdIOiDAHiM7r3/sfSjCld7KAvhjrIXwmh7l0apInj4fKpvhb1
GAzQsOBJtJanTvqgfOgsXxpWatY/cN2nUzKLQzMdEHnm5bbYVk0WweQMavkJbbxOi/YhSlfo2+c2
kckdZ9YwpDsxUl7YdX7cUl7JO/xTnoLcysDDNV3aFMiWyzj0eE6V28EBrFNuBhus4jhjtLJfVeo8
W54UazGxR0JsVqHFSPp0gzhSMQaan6svA8KF5j6zqkQ99KVDJESEFK4lG2ep+OwgQeRIQEwxlhLI
IkSNKlZiNBrySxZPunZD6V0dNr6tNeUuGqoM7FQfcEjsVVUSseJaHETBXVAavbarDQuXzPfX0dka
BiJMsCyTC3CR8pFOH3+oZDUQuhW9NI1vbZU0GYDLwQcwYqXZqFPY7fzJqLxBSvKV/tTyBCY3nsUn
SAyohPH/i5rbZFVSVNpZ+ILiD/GmiFHh2c9lMR+HQkn71EE2z/6wFsCYxNL8xduGDLVUL89E30wZ
8e+LNVnJEeZ8dDQbR7qPQhEfzVZN796f3Xn2TrYD+T9UD05+ziLKHovZzSWlFn46NC+KKHx8mcwu
exJR5tcbURVq7TaTAUVQy3x9pQlxvqrJg8ChU8tkctmPp6+1p487n/fDiwGoOr6oYkfKr8Mon+KN
laMtvjKvv1nVPCO3C7KNMP0BQJ6Ol9Mhy/qur1+kWSDvYwTDAKJFZefYs4yBHl9QIUADsMArJNsA
AxbDJkTSMvLsIkrWihTnK4vDeC4fUIChjLzsPmRJZodJ14cvMz51Mxqmf2y0m9rSvICa1uH9V3w+
06QYcBYpHQO7pOtz+uSDryJH3ozOi42+w2NR9spdXJqIgstIdd6/P9YZdok3SZcV7zNGYiKX6btv
5sIx21p6yUQekFwh5ms1kYdWrkMrtCjTbPxQEOBnV+hvyRJWtSglPJUV/byrUpOCQNAUmR05aAej
iKzsSnIR+SoZyzC9yMCrofSOi5nxGA52//D+hz+bKCqPRAJIT1EApzU9v7VfkBkiwPLWymXlmQ6U
FV6wHqpPNtlgiIhCYkqbPx0NrQ2EUdHSpoFB/eF0NC2rZYR8M/NZlxLjGcddsGSmZGwrbC9XFv+8
tk82+SzrgfAa5PVZ0nNZXB0RmcMz1zRm4Kkyp2HBJqqm5pCh476ZgkZ3YxqiR+7beBtMerESVp7P
K4W4WSmeqjLgX3NxjrYGUKEkquxnn0QkOkytkyfc/Zi9XAaB7EgrQc/Z5kJvZtZxRrZ7LnIuobct
4qz0PWWEpo1WeHo3aV7cBsEFU9CA487jFXDNcjxWDahmGtR03mkULo2QkgjPbaeX1a+dat7Zdhdc
1InZfuyL7JlUaM0s/Gw0KAyUXKA7Q6QiVl1MZtn0IoGbOLwC26fhPtUyRr1W4UR71Sqjcjsin7xW
BVyWkwBPmHN4PnNm5hxhkReknaj7NpnkV8fx8zu4FfllG1vVyob4zZNRqoKRy0EFFctanND4wUa5
bhfyq9T63ZPRGcMWr4V0U4yoSrqqVL392Qakui+DzqbojkIZ4jqL4lWLoflQln7yisu67FZOmG67
bszcLq6mP4wkGAqXGIj/8/VDU2sxgVSgmNs6Fa/5YNZ7uZz6PdnIdUnkeI3kU/eHScYPyDsgnpnc
QBtv2VAneo2r0ZxG5ED72frDFrtAD1LPLMw1I6zl3qbzyvtmJueqPof+YjkO8QxksBANaqy2wEg+
m44R8hFXIT7OT++/r7P1wYvCHwHtNS5OpmwRqiCTa47aZLSvo3DSFxshGTuwohJjShEe6sBcucqW
kRHLnIuZsiYwCS7PZYfZkOmy1/BTXgOrtF5ADBkUzwa5x3m7tYZ8ixAIOFeaLE7wh+clSbhMZ9vk
Z4kB1WXcqfelPE52nr06BbecS+TmuxPprzd02FavrJXzWeU8QSWCGJeVibXv6TVUm1WHL6oxcp6Y
ziEoku67Bd3g2U5947ENirXz6wxhDOeFJuMsfwEMBfzAYkBqW2EKxUj6igKPPXw1wbVNR8mKI8BY
dlr7OSS3aUxKdTvh89EfyyHCCSOvoiI8jr6BZKLbRSxGjI5skW1EF8W5wLWsz2NxSYgOSFmRI1lq
sUPS/ExxW5SOLC+N0WGWsEatW5om6OSUa2Jdy5mEo0s3Yebv0re2OdpPZ1JulCwbTZTJR18Z7wtK
l4fUGastalPJJ0MZ+5U3t9x60IY4/wmi6R2i2bAs8sttKflqVWufUVuKPQAtgyuhTbRP6HitZc3L
G2BWlOLqnsFl84my5CcXEXtAJwf+ihZlZ76VshOjexZQFJLSTYsRULELpor6sRob3IZeF4F8HNyo
mommniNmLwsPslisxZsGIJeOYYxety7HL4YKKxNzVnkwsbyEZ0KGPxN8z7xUuDnDLvXL9LXVHdG/
qRVOuJt87JIeI3GKuNJWCxs5eesCSROYDSOd/yGQRUXFMSFsDfY51322FpcsDhSqMHQlZ+wMUE90
45a6RoavS75fKuK+kKRho2qdsxtTkR7Ru2i9BC0nilvhmizmMu/5Oeq8LomE6Louzf2yoI59MzXE
Papl+c6O+/CQ5k51UahUPWqj7y4JILqdzqntQVvUbvFpXUOjL3bG/BlAWRF4ghckAP3RRvolsG7t
qS583anuyz4pYw8RNsX2sna091bd2DcCev0a8fE3k005b5ZpgPAJsGJRxJBKdDGaVqnu+xHjmLrW
8l1sT9aDZEjJrqwreVPMjMf3b6jfDgoUkpYb0D5iwdMTQIpABYmsr+8zvIKOIU2KvaxU0TWab74H
u7NzpSLut+8PujgGfkwuvWhKl+iSAQFdHDuVYZeUXURzXyR57Rl0vT2chacN5NJVIfk5JPolkfgx
1lym5XCbm95LlnIaSzXtDbW+DwvJzI++JHKxi/UxKLwpbxBxbtSu9rejXbUSnSi1jl3dllQBdU0J
qj+7JkGpcOxRsUCzgGrVGTB0gtc20Agp7vs21qC52elBODL9E39IVlKKxfH3c6g5DGDE2X9hXuC/
LGAUf4TayzmONGkUXEuO0m3bIlwLsxdp2o9RMA3nmOXmn8UYT0cRSsSxU5X5/VCM4XVbNK9TJg0P
Qg5CNKKMequhNIK5WFwdABJ+/rNlNM8mpWL0bDmZASguArlYCqy4C/ToXpqc+AP3s+Q5xdRdINxX
7N8f6jezyTVMwEGzgXNwqddJz2lIJSMr7qUOgcSgGcQt5gTJl/dH+c1szhgQKhEItBB0LN5ZmiU+
XkZSeZ8okPMwbKu92PfNjeaE1rZr9erQjbpBV7VpUi+0ujWm7fLQ0+beKlHqXE4lyV8CC8CQZSkW
r+I+Uyb/TvZLGtOyFsnpBnuA8rOvlfJKIroUEWABsTFJNcgmZnUadfEOwXCUSVip7T22qtJl2AdD
sO0nqfkGyCcPNind0pvcF+0rmn/9ERMV6bV1wuxVQWrwa8pj/NMr7D9eh/+DAtzdz6Oh+a//5N+v
RQlvNwjF4p//dR291kVTfBf/Of/Yf3/b6Q/91235lj+I+u1NXH8pl9958oP8/n+Ov/kivpz8Y5sj
yDt+aN/q8f6taVPxYxA+6fyd/9sv/u3tx2/5OJZv//jrFWd7Mf+2ICryv/75peO3f/z1w0n6P379
/f/84s2XjJ97+JL/7fpLHeXF2Q+9fWnEP/5S1L+TErLjYGMTMQIG/utv/ds/v4IiKjJYxC5EC4D5
//pbXtQi/MdfuvZ3RKswJPhRx+GO4VZDPvufXyI2A8oCb4NqOenDX//6cCev6X9e29/yNrsrolw0
/OJF0Z2nQ7XXYBHNIm5so/mm++XAE7GR03hme1gWSmq5OUR7xx4RxMsbBBfHxtmrobb1lbi7lTpj
zyV3pKFf7mQ1gf2nbtu8fzAiEltjCKurugD2lQGM0LKxRQwfxHDoYNFcdxhVomnbu6nup1Rju2IH
Mc72kOV4S9Ved1VsQr3SVEp3kK3vFDhc9JWyg+3kz1aQlptuIOo1W+WhM+WDZAV4ekpUrbuM7zGa
TyX68Xn1uS2ArSrCzDaS7n/MOvVnfe2PlvnHIuO/5co9WfH/u52wfyvmNdQsf9X/j5tgbkr/vzfB
4/T1LYka8eV058w/9HMTWNrfWWnIU3DfoHBFivKvTWAYrHTg1TQ4MDcAbE4o9a9NYPwdqCidKS5K
1HsARf/3JtCsv7OnAHASZs64bDQG/mATzGv8f4Id6obgMR0ESH+23bj8F3ugAQ0Raml4yJAjB60k
qv0gVf0+AJC0BYqqfuwDrV3px5zeWvOg5uz+SM/boCtzhmvXROcAZrGig9lm5rQBRaGAZRcUc9xC
SXzdTR0lvU40NTDxPwkb0+3CdFBWAtnT7f/zU3AqUeoDBDDbdJ8+utYPgOdTOT7QCzxGhYZUh1y6
AVYMHrvoc6ZOHwFLvf6yOP55CP166CjU2c+mnOgDoyLyI3SZlCXXJwI/NkqID+0lQ/SPrdFcjfao
jfedoVcT70EbPpii9dNL36yNb9i2NfqmGovCs5QW4H0SD+NrLYZe/4worvocYODaH6KYGv7jgDOY
scWlAPEExTTy+hAasZo+GNRq1Stl6DCQryasD8ssv+mcuo32qYbJvSu15h1Mr5uqSTRUVMDoqJtC
NYr+0o8SQfe61Z5xfy89oxztwlVSp97w7qr4mGcgRL146DG0a6mrQ88oYh1sjSwCxTOxBno0nTB/
S0oQ7e6EK/Esezah6HLM2z54o1nhuyY0q4PUJ8YmLjEqVqfkrnTaO6cPn5NR6BsrFdKHEchS6Vq+
eKhRCTqOilreylOiuaaZy99B0jXu2OUPdt2bD4GeSgeKacKjW9YCMGaQ2IrV3YQa4t6qMANvhunW
rCZ00EKp/aRU9dfK91+kVDO2fWaqe6fU5A2nbe2qI06YtpC+p30iUjewgVS5nYoXdWPaaL9oqflV
jPZFkEXOpgp5RHNS8rcS5tWr3ZXlRhdDJ98TeD5nVlxvMTa4HIyyjXe9RH1sG1VD4rg5yHDwdlqe
XbdtXtxC/KjgpXcVF480vk1VKZBvQXxiACvXKclmdOCi3rWD1CRzSq/exm1nfC9S8DvMe5XEl3xz
f9trAocxPxxnwNNo6i9DONqaG9pUty8cq+2t29DIascTSTJQrEBpWP8EQi5JXJwas+pejaa+foBJ
KQ/A1rrga+tITXddVVYzclc66gUmg2Pk6U7eia2Y6wLekCMb6k1DX7YHblnrWhrQWfKIs4f2MgBx
8NF3ivaeexBMkyJNRuNJPmpQSqGJYBuCtKgRMEcimc8Zq/ke+CAAy1lBDDXm0NQOViEc7Ca7OEAn
sK4U9Nyt9jGdEEbeBZkEh84ualvxyr4Dg6V0bdoH2yLG1u7aB8p4qwNjjtHqAUYlXNrfk7HR9WTs
vrZVCjUOLGeWbnElRcklr1pj56uJqNFuMvp0O4bF/6XuTJYjR7Is+yv5AY1szMMWg400I42kk3Ru
IO7OICYFoFDM+Po6FlklUrnolq5lLyI2TiNhgEL1vfvuQME92NKJ7yk0n8BKehktpRRakpKXbOzt
Il+fR7yTNXzdGkO+ToO+irNcVneKmA8pD6+goSnCjix1KgFMgJxo6rXVjko/d5vdgtgxS4wR+5yT
yTd+nZkcM50fNWVGeJn4eixsNzMpSApjxhM6qLqXIiuzOztDWTscTbs2ygdhU3bUwh9PQwbZ96ij
mJe8vpn26LXZZHMBfT2FW20R5uxjXTIkk+kPVaQYpK8/yzF3+4cZm5cfi1tZ4mXZgkDEkDr9V7hn
89tAVuJL4OhLdy0bkhBiy+0qbnReOGY8N6qofvJWD0zcKiLi3yeL+LldsWo55gkq94NDXZEuUhLt
uURY5BOYNOVl775YpMYUX4Pl8lG9XhfvdPcUV4ktzLE+wwTqj5PpLRD18JGp43HFkTN2ccedXlNl
rn+KGbvMM9NuDUSuA3wNGccgf+tWpjyhkQfbroTSebaIOn52FiimO831iR62tWDNd45UzZ8N0881
hjhjKe4k2SQhRfT4Yy0d5Sd1aY4v8HyykSOr3JqjChif1tzJsjnz5lrpw1woSPJOuWzP9jLMxFzV
WeWGhcq9NA6gBxdR5bQT5vFOatbRFGB+Gei1o+JO5cZj2jkOGmlbOFu8sg390Sf4kXtSIIJPoynX
X16TFv6rhO591RdvmkIdoHEv3aC7YbWl+nBwrdlLZkCpDyqT2dinKSFt0aIPZgcbs0/Prpe6ywHP
q2aLIZ10brSsXv3Hs0Rwaw2v70NIBlBQJZEFDG695ZcQSuII3gssQXDT6cIJcJ8C2tdeHWMzn7RG
X1q8pvL8XBFinEetVW46dFmiTsKuKMjEXeb+oE+ER+KKZ+buyRHrovYqKxGGC8VGcTEI9t4uKk1b
OKEyywtccguJ/szti0dvnRux1zrCS6OGpIEqQg9Hrtc6lLZ9xU9mHEKnbNanyhHyEUEyPpatJGz2
eHdi57TQiWINzYWFhPFmDxVDa02r3ZM+My/R4CzdnHAcp495qasHNbUqexogXW546NrFXnEhn2ym
2SM5qHYD+rvlBzIEcztUQ/9ht9sRa9plC0l3tERYoXX8kD5JsaHDcjm7k3LdyJmK9hWpm4T6mmrl
MZhH5wo3S3ssJsClwyCMjnWBD6faZ6PhPw+jvLv5sd8LYl5pYtUVPY2c3oPSXJrIvLvo7GAMjT8q
Gt4niX7VClU2uE/jnFYGKz739f1MEEETd26vY3g+r6UZmxohZUQ1jEKEBQzpK4cs1VBVeeb4oEPH
gfvcrZqdzJneBHsbzVyPbV265WG6ii9HcHzEQsDm2TvsOFrEcDMj7Fg3dHXW/abPT4t0Vv5xmCI4
vmZc6ULzr52xkufZjYU6Axmi/5+nwRp2dmULghHtoUX+xfgiKiHHqksrMGqPVKN8zJ0oDftjv5iw
YHng7de46NODD89+OYxqDqZ4g3Z74Rifg6TrR++XrLB7j9d+6zUWubHp12ko0r9Gf9Lr81i05Aj2
neH0O1eNend3naWRojKf/yrXKSsfhJ6J7DBNcJ9jc6SqDdfccMgVhnfchnfydkRq3l/NhH536sfp
z+A5j/jQaed29FViWtL/xCc4MlfjfbAtvBa04aTj+UE85UhDGKhhV0HKjghtOEHwzw/G0Btl2HWw
wFwPLXLUw9bH0E9rnImsDVk+bKL3fzEdTMM5sMZvIPX0BPDfHOXc2ofJ34ZTM8gybrv5LrEejKvV
VMNfrlereJ269IcWiOpnZrh3Q8LOsM6SUBQv8vSperAZXX3BW+hOmuUuJxl0HN+Fle1Mspg+Peno
P0pHPs8Kw4OwrhZtV6cUDrMxPZODfKVKbXadFA+pZX0yICoTUd/fOE2q41QNfTyOgXko73Aqstoh
6ooh2wtzPcE71A9wGJAbuDo9wDSsh1wfCpQERplorlZHXqAR0eJr4ir8+pHaqI2HvlQ7YONnNVSU
BT3bnJtBaDKDCxkSd05fdXKMZl/lmdyta+fEvmgOY+0d4Hv/y3d/tOcP1EHptS1mqJBtimZgYLu3
675MrEUFl3pex50xedOB7eF7DNpq73jqEyuVeMjK9ACv703vavTjxFUvxtQ+VkScJ8aSn/iZ9LTi
OPYnM6uPNiOHFbzC3FdrfsZZ7aDyfgdt6EbV3Ebw9m+pmiilNAdxzj3XHlUdnBmjPG1rMIbmoJtR
JqsidNY6GbiIKBgL95SSARwVdfkkDY+aCQf8C08wjTrXKJ/zzaowODQdZPDanF6G0qxiu1DXJc9t
UqybhqH5FiSlYxzwq2huwezxgoPIyjMOqvqfulXBYWskzr1bV/6SeuVfmLb8KrsmuFnSMM4LL8cO
8np1ghd/q0qtjSfsPt6X0ru2G17yizZNvyarzX4gOXzJ3FV/toc5Wtog3zPAijPjvhEb7SUftJDj
KHScObYWKyxbB3lBkP01k87lKnPfddZUxKPc5H4o56vJ6ulLT7/qw/w7rTuWh3ElAAf2v+X9gify
qOzgSKr9McVGf2/ZQXUJ9C/fLMIeihdOc/lBGuOrVC7nHOSQU59rVeTZ9dWFAR/2vvFOIbNqoZhZ
fA1KnI9BeW/l7BvJIvTQkancMxFdwIPs+ymUhfXIKl+Hs9USYp6bwkI7UFvPmNC1Z+bFt3Xznq3c
Gfc12eBXd278385sUjC5q7fz/e7MEh1fXVU9oMl+kE3aPOSFFq1zeWkIKCOLTKqo0kkqQ3G4Hvuh
co9O3lmJNWXPQpt2aO3XWG3zDu1gzXFcATpFIptPkND36LaeNXPdV8WEMbs9Zmfd6rw/6woJ1McJ
+xUJiEsZCf9gbTzzmnuLkMm8evY1z8c0KuCuV2HtGjeheVWipYsBod3aoqIsFJsYehNtW62v1CqK
t7qgtNKzwn8YmymNNWYXUFnnNzHVWyIDKU/OJk4tQVohNdN4k/AOTnO+vUKZ8g9623k/F8NqQlcB
C0iv9RLSaoZdWq9IlCsaSkvw8+5snDvZqZ1jD09qGYNvhgv1r03iKNfN9utocdbNPnBCytYfl7n7
qjwje57KOWULE1TApifiVEcngQCjjdcqfUNqdO7Iz9itdUmeWNvMTs7rCFCwroP7MzPdFE1poM4W
Dg4V8dgitIqguBBOVOy00drPPJhIn9slbHNLTzwU5a2xdnGVa5gu560eb1ZjPBp2wD7fYoZttlq6
L4KK1FcUJ/1dBkXuFva3J2NNLYP3Qpt+eUE23MpMYjRfjCUGi0Ma2pAKz/ZadrthKc+0oLgbr4v2
mvI2V/QyjfPb85ZbUAzBL9uRW067OWZ+eUWIDB+/oAqe4rEbj9B6Tq2RL1TnYjguOL1Guuqcd4+H
jH2HhuW8N0Bh1dDXRI3n9zgMYwNgrNq47wjmjOA4Dq9NKR5mXLCjpRLMX43KjreJUmDb0upZjW5z
cms3dlvYckoCZIQTWMKjZWEKUusM1leH/gCL9Oac58X70C3Ddz9SO5iwKZN8S7eCLW5+sFpiASsU
eJe6cP+MLhvl1OIFOdgHYub2myx3i6BNJGhBBWSlbfJUOK15Eg2LtWf+tMV609UL8ALsmnCe6ip4
yZ1p6UFipW8tT+DaUMKPjLTzkoZUt3r3ucDHIigSuWy5ve5p1tTax0amXC3RVW9m9/mgh/UIlaHT
j/TQxJYTuABroi7DLS2onZNZmLkR+vMqu99+kI6TG66acAhZXxa8FxNb21zp7/4mKXCS9/j9Wbty
yPR2JUzPyIInu+9+DHPTTySWFc6C0HDjp/zLrOsjPjW6AwXkRpINhagQQZ+vNE1FO3kfGe5ytfpV
Ibd1msMivd4djoEYlU91VKimqHcSUoa17LfNMaZ0P7kWJvVhN1rrtO3MjlQccVrctbfKMa63Sd9k
SMu4WNoup7/wL6U5d+6uNUT7mfUyDdPONndWro9tCPXF321tacTdTBpMb2d9JFO1D2pSy0YcQgNR
qhfVlROGLfgAJUzs151nI+9agpqs7qD9buUkd5A6sc72uh9GI5PNdxBVue2jGrVT2elaUmrpFtmd
TTeLyUwckIPO9lKaYcoz/Ln4hsLJh6XZFQK3P6cbD1jvijosjQk3mtHCvheX44/a6esTr6LaZXnl
3Qqr1i7z1tNAImw5tLPuRnWGfmpodT0LZ0fr4mBwz2qzUVBtnc77tG51tAjOkcEdbsXYW3ydfpHv
/la2W4RWMbPgrtluksqOxmkxtPIxaNbqp6GlkAhSt9p1ttd2ieo01+rCpSiaGC0K6zXr81LEGhjm
FoItAU+sXU4zvDkeih4gSAoJI5DmkezjfO8UZobsb/UsaLhw5+LMqfKTyaONywFZou0XAd30LH7g
iO2FRa6Wh66f3Vhs63Xp7eo4jOqvrnbDEmVh5NzpFLU9xLrwEzz1u6PV9HPip2UepXgx3Wy0qoe2
v1vvpmr4gZVypOEKg7x6y6+VQcsRUqt+G9qKx0c/m/2DGibjQdOQARSWtdeYd8Y929BuFvll9mtt
pwwrVobenEQuUDFP1LVhqwRxFKMDuKUhJXymz3VCvdMgmSP+e+msxf2l4XMRrq6wjv3k2qE9Z8a+
cbXx1GPjJq1AHo0RCiHA7A+33i6r07tbOMIA2Otld7NmFL7OuFkP+jZ9D83YRMOQtccBe5qk6v3+
aNvroWyM5dbOmR8VvOqPedFhbl8FJv24XIdEa1sabXxWtMvYj+kYz6AaT+nsDXnUsCrewWvShAgH
pt51g2G2rXuxVnp+RLhS+kqhiDDCLVj0CD+fusl8RpY0JcKo6lvLrOxo5Jini1QjHshqCyd23FrG
WubWOwyzMmZNjgj9UgysZ23KiJzQcu/i5pJhk5i29GRK298LG91WQpiFh75yLB6yqteIYiydFyxU
tzHSe8ZWxaRUQ5U8D3Gupp+640nsYfiIUwZtFnoGYF7izNUF4bDzVI8UwwoZzwsCIBXOqxag/cyr
HRCHoUL2AyOudVnu7dy5e6Mbxq42u0S63U4Fw/B71O01nIFvD7ht0xlo9RY7S0qEBv3hV0l/cYb3
3MSj7uT7Qaf/uEvSwhG9B14PG5t/tY7vtOtO5aM+yxy3jFaA3jw2mqbXD1VluOqjWHKLNyaVSerJ
/rrSXz8EXP8rwMaSOLT3n4MLTBk52YI/QRVgGT8ONEidyHbZsnAW5nmXaEO+HAyw6Wk21Cl1miWN
AjfT3la92bi7Xpv0Quug/m32vl+6DhtyBFeDbY8/hp7O16oK48vc1HfW+wz3QPCduE3r6UVmzvOq
ZyoacOKJ19UbLxDirOM8aGz9LqVEM6dgfGu2K2xLJGVpfzCCaPHN6cg2Wm17B61zpIrjBPaL1Nt3
7WQ+1P2wHVKyAGOzGcx42Jr2iFffsqs9Z3xcMssNYZwYe1C74A2/peLqKecvvOaaJ6uwxR5uLmVI
vhR/5DRMO2Fp6oqTyRKXOqbLJMYxTIXZcTAZSd3mdPhYSrU3hRaPhArD+cxOdu7j7jBOc5w26sja
ap4dyJLHcSSQMDEcCphQoWvf0fOkdD2S17vxh+550BY9VPgiJQtirkNfEZ1XbcPP2lTLMUB68gBg
6sdC5tYREbB80se0irAccTZ07F61w2E6DFZvRqSMdC+cK3gFKH2V9RvPFG1fQ+ZBXN1abRVmQdt/
gUNtREk77kl5kxGKRqzUPaaMCErGyN11tUfkN9NRE1p11cGuag74IX8FA2h2uPaa0ZZL56jU+IC8
rD4DOrbhUNuHYmh8wJ/5ogiRiXy4a16urceh65enMi3yQ7Om2btPvVESVeWLPJKbIacQSwDvtqZd
Q0F6D2ht16nYE59wrNlHcSN+mWevidJSwXDtvF3ecHdmc7muoz4eyIXfq6ZhKmE7Nwi/rOjc2Tor
GoXeX3Ijlb87s8m3sHKN3ImsxuyrnesR+8PH9U/gg376XOkTxZ4iRB5A/b1jp2OREGlBjYMdtbpx
1oGHT25LSu7R8TLD/KiCOd48p420TmZfFBbrr9EJOLP0+9wJNk2dpIObiHF5n8qaNnx5AAHpIwaR
bkZ0inxoLUck6ED6kMBkCuHVQkazLkLoj3lLGbzzgjzuHMOjwTE7I+oJv6C613+bWdHsoFJ5f+HH
0nMWt0sMotlcOz0zX9MxsE8enPwdPKsCE6ROc25p729R1RRG2AGzhTCTW0o4aoFI1JM6Vj4vpiPz
PLSscn2hP5Ysm824tc4yJL2HpDwq2tTa15MluEh7KJ9tbfEFCStzcBmRZR+qaZtxN5sZci0GEKnQ
7fbprql/NzjfQtwQ9CWsO0WRPkJGqPspSwbDHqOG2MJXwJdxJ6jhIiKy03Ox0oD1dd6+pzrbOyOm
4LRCeXleMZx6vsNFN8Ad52SWfXdaHeEOLGN3PHiFFewFNI7bxKn22vK9MS5XZXWgXJVxID1J91su
z5gXfvZuU/2E3iWXiLgrX4SGf78ttVqNz80luipE4MaxwhXRrAzO+jlMans3KuzRjEmiZ6yJBfuz
ugXTuMn3WR80p/423gOfeutAh+13YdYW9mm0Mu2B8K3uhKp/eqhKK31PF/wz6Zv0WG91j8aprKbX
YfTafVD2mM2BXx7uOssoq2fSXypMRsGGIVuvfVK71pr9cor20rZ+pGmrWsgI7AL6DKRPLmw+jie+
emvZcgDsbMdtX2hjNb/rg76UTG5IS4oUjfL3uAw0NxHVNMAb5MzhjJranna1hcoaT0FTM851qk1h
ic/SGb+EgEkEEza3ObMQ6zuzXskXQPgN/vSYAgM59i5TllfusMYSVzTqzaeFGoB5I2hbRZ/VmY9d
pf9mGOdNseu31i5YlHkFqaX8R/EFvk4moPWz60T+NmtqVTaDGILTtdJQsdC96ZRR0wwpNprJIJfh
L78Jch3qGKAc4OX2qipyImYSSSOIMUE82/o+aLuXSS9YKK6e9Gt+LVGpyyl4liODzLQM4nxrXgvl
fQbq1xZY8jLM3cHP09EJU1Z4PCz2mb2RDGJRnUh9gCwzMU/YgH+Z/O59wFBgvfI0M4oIM5E+rCXz
aDfDiHsdz3zh0BGmE7t2flNmt+5KfSWqZ5uHCO5g5Lv30U5rh0HZPDlawwAj1QFh8msm2924bGyT
42IdptF8JvdhDjvl5nTXW5T3yg3dvvyJ+Rqesy5HReFYoUMogAFScfAB/LM6P2uTHHdzIPh3/gsk
GDfD5aOprNDWjH2RB/QeWkdzXqRzYlW59+LRBSZlvjzqWhal0Hgi2E5TPFVTbM+SbLPxOqXexmHT
fwdN87TRSUQm1fxNY3aspvFoOuVFTI4frwWhcn5ORvVSHdSqe0/Z7J8NMU5xasqfhi5+o7x8dFYT
eNK9pqLuYgQj31YJlWEkO/K5IjHhVq/6hWy+PyJTM0yjLGxn7ra0vH0txy3p4EnFCJPyk+BoSjYw
sjBt6HgHwy3OBbxD3BirjNo992KGxPklC/JuoaVaw76ZZWylndjV4xJn2/gAVI1X4JBZfzbMGtdK
uyBHu9UW6ItSVLApE+qwoKCPEMbVkdmiva3r/p37c1gndIjKeoe/KPPIxvfwrNhC9lR8mLRLRk84
EBYXf1bzOy9CEGKbVIiwn1ihm70w3BjceQmDzrGjhXzdexyon/Eqr9Yj/asBPdJeQRrBaAMzlLjb
ZjFm1frVprAB8DWCUNZtCb+iaVgIY/pLk7WZ3PGJkKH352iP1vd9/4pGva7+pIxf1KkiYIN+aqMO
e8rLXA0X9BveAqwIMHVU9kxjN3emaz96Ym0p31SRv9iVHqwUd6OLSxARo2V/6pu2yB4YEBU1JiqT
/j2yn4b/a6j1pfDHsTjkkkLqJ+GfyMGdbpAf/3duyt+2lv9GBvIRpgEqgHuSnYKc8d8ZMWXVBaol
o/xgDUF+E7YYnmejo3nSaSeWePEb3QsNXEUEJSVgb0LrsvVRPQTpz2ZszUfYC7YW4UYmvP1iA+E+
N4zJ+whKhj6EUOB1kShrWsqE+FnPoJ9vihFuwtI9WCTB/WxWG1xptCb4IllKrrbk6Zv/Uk78j4hs
/28stf/f+Jp37TfP7P9MVnvsB9VO/7i36qP8x//+RzK0qh3Gfxx78euew/4vVuid+vmfv+o/eZy2
/8+7fZgBZ5r2ieXxXxQ2NJP/hI6P5AGxE4TMuwThv1HY8DfDOwad112ODgvsv3ic9j9tljsjd4if
f6+0/wmFDR7pvzGq+DVYRnAB5K0hD4CJfOeb/Tcip1zrRrWacH8ox/hqJqEx5MVaVpU5XegWmAk0
jW/Mq1JKNu+6GfW2S/P6gewvKyyM6TLmq/01Y3nJOHfDi3IZTLoVs7vBmu6u9eovR29Rw3N6p6LQ
XjmPelk7jwIgMMSr/aGfqjxkUNfH27hmSRYE63nc0j9Ct26eLPO4broP4r4r+oA7m0nPvlaDrpzc
OT8MfPlSr7j1lP5PY7JuUtrFgUk3kHuDy23tbajjauuWifL32IpPDL2XcPWLEmjZf1Wt1/NKanRT
gml8Khi24wcraG3KT5DkN7PLfph5/dlmoMye9I9mrf3KDe9oj+J7TMl7L3X7WmyM9zSIqlTTKrTM
/p3Q5By/Iml81BidFYb/SgzogZ0OeZnJH196jhtbO+mjh9KokUxqmvycj30L/9T0MSFTemyUPtbg
xtbs9QHUbsy5OqxwKKUX/S3NuExRp6+jKygNtcING4ub1TXim8NNjxE6vOnUlft16nsafmNIaCKG
ZLbLL0/r78Uy31uHGvCYQhWMUm/2Y+U0T/1Gb7gOOkaWdZt/ZbAoAc6a8WBPffo545P7AWsu3436
ND6JSeRPk5B2nLVaLA1Zh+0i5jhg5B6BX9mnYNjUMehsFP5dJRMof05UFvx9b9Plb9dpjY8RTnpY
eBmo4ybkrkPVF7t68aUJ+xZ42smY+dKQmEh+a/PvRsu/Gah+QyUwo8lqHtqVIXR1BzYzj84GN630
qC+rdigmbcFiKy0ijDn1QzbLZ495XdhLwzmsG0UIabsBq9amoF/4+rwLUASn6TIIsrDzprHh8U3U
0+b6Nvm5vZ9a8vZAOdWxHNbqxJZe7Zq+sN4FsF6IbPEzzdJ+v+nzG/v4Gnn9lMe0U7feTp0wSx1r
n+nulcMQxoK0uz+NRmaY9FHBZNK+5SOArO4ZN+Jpv2gZ3sqO665ku13krC0/6hFP52FgFWUjQWQW
xSNjNrjUQiMvy+W3yKJ9apR1Q0yP5eSC1QzjDSrUwJ5E2GTpa9qVv/HaemlGnn5bcg8q2QfR3/e8
kT08GMO5aRRxYeczVCm7/Iwi60mfp8vkigcEKC3JxI2kNeZNYqTk0OOx2MFCKDYXZ2+bbc7ckaXr
GKxHTZuzBxCFY9DoLO62eeosr7hx3F8B43KOQvmhLaYItcldQqt1DviKvehwUw7L1n52/fYGm1aE
WIm9pQPrBALLGGq1P8S0/g9CNfauyKBiyqJh2dm4lMkeopBR+P1rr1deAkUYb6GB/aXsGPoRepYI
TSWFzXdX+njB9e1hk1yvtwavvSmfWijjMef7tdv4TvrMX88RK0f9rG8HIxvm2DMhZLRO+c0k59KJ
to9h29YRsMEUlbTxcJ20IoLhmX7+vf+1PRWQ3QgvAQZyI6WzikS6vWnuakY6PUXi8JAiF8lpZJCe
R921BBGEGwcuYvG7N+2briGWxPK6fWzqxqbjYzqvF9hnFL7F7ETT+9DqhIxqcMOoVcbCipoqU4aA
yi4sK/49wyH3uA1+E9YBm4fXqY/GwO2ESXnojWz5a9D58bI2L56SmPQtdv9c3R9k7bg7WGpmohW1
H7OnvtHwgWL2/ms6cQroXEzoNepjzDkpZPrLdvPv2pnVsb27EHvAW8nfv7uxmJ3rm3OcRu81rbYs
gTRSxdVW/V4nocd9W/dE2+JeOItO7vK5IfhutvZNvr6lRfltIoGkmNaNUzDNl87Q2mimzaAPhw7W
5uKhW6uHrubzHHvXoJ8vVpouqIQ5lny7/Gxs9aHG2jwNPhMkXdveZO8WkZxYiCjI1siacXOMGrTQ
atdAl+h2xNw2a9SXm7oEY8VaI6OMYZdZILX2r5a0btPMe6dn8iWoiWnUyh9llyJ8zVkLlIRUyCOP
1k47KzRmtiJnY6BH+NrVwCv4AOdyeLEq6SXmUErwaZ6lyXGwjP2H6ObqNGOAKQ2G4N04mNE8ams0
I+s5CVhQhOPZS3LPaX6F4AcHcoYIOWz2bbaqYO8ILTh6fpBkE4LpuZc829R9hbRNRKMAAps11ks/
5N8bxF88PZ4Wp/pcuCzM4fnh0il+ZysfzczmAbeAN/wkr1PbdfvSnLxD4TP4xZepgsShPupNBIyw
uRODr/2FS3AVi8w7NoH4ZB18NAuL2rO916AO/mBY+aX73pIQ7cfuXcww3NYtfU6X5klU6xuqjQ/c
aGh0ATwvVtOhEelhgwWu9hcnDU66bfGtEcOz62rgO1HXn8x7Tqt0RQRq8UXyGre+ddmBZE6z1Jha
OC/9B3zaMiR1o+S41JJpTQNE5evbQjsHCjFhBb/UdJEVrVZjZGdXz7XXeYXJr2x0mY5TfYkF6faS
7RhhfFUju4wkC+GA+3d7WCUjOSvn6vyZs26mtQ2hcy17W9/MpGOqxPvJg+XAupNDZjuu25mbpJXf
QcHbpjSenTFzBhb01TRPxe/J0vCz4XUOau11JJIhhPzjh1hZcTVwO8OxZO0bEhIfcE2YzewGzYrx
ru7isTmr+x3MJ7gkQ0bbbuot0ISNH/BFTYb9RsYQW8TAputgBLrGpLb+dixO3kETTxKmRKxjiqos
vnpQMgmwtOWtKkYSxeBDhBLHL/I+01dmLbehcPow2JQEWuTF2DrP2iuxyWs2GH2oRJ4/iqBZTved
Mhr75Q2D0fSXmhj+QcX6uNd3fVH3UVHNzb7cjCoBbgbVgtRNl8mWYwIz7bwCoL7t2WcZaDShRiGY
mEI89LXxq13v7Pep/azbAj9CAnmGeaDzbLKvoupZfmxXVcXuj4NjlnQZlSN+ae3BWV110VvP2q2d
MpPcDvq9ZrFDlhP/MyVLk/mpINOWvVub1HSdYZKHsKJvOhmYVmYaD4XHWwNd7J7GvUbjLJ+mmetb
dfILcxcAfCvwiKp79sgi53aj8PutarYdUXPwLoOjAT7zSX9gO4NU1ofCy18mzRx3q2KhVjaYj3k/
X1wr+2pl9ZlhQB5N9xI7hx12GaxCIswOqjhvggIQr57jPPVfkaZQTrsNg9HNOGYK2guc2O03HF+Q
NWvVfmfQfmJbwvHsNV50wk6X49+bYcFkIclS81TnDlO7aU4YFq0431IHyXQ4zIvZ7/+DvPNIbhxb
2/SKUA1vpiToRFKOlDKlCUJSZgI48N6Mehu9vV5JP1CWESm1FPVH/BHdcWtyq7JuEcCxn3mN42nR
IoQy7zpG7CzBIBpzxGGGrZ9yv00Hi98x/0Xv4yA9WEd67LRgx2CCspq6G6p9BliXm0iInmGMqHbL
QVCvXnO0/4aE9f+a1v4/yKuC/TPxb79MVrdN+lQFYUm6+tffhh8lrL9/7q+E1Zz4UzZyDpMONQyf
fxJW4w9scGVkVkhoyVjh7f6VsOqwFS00eai2AFrGsOqfhFX7w+RH4F1p8IYR9FD/TcJKWnyWsE6M
R+orKI7blqWSUZ8mrEWGpLWk0JkxWgGTQNKJBMCPmIZ4Jl3P2cUhSWNT5M/0CJxllFqZy9Vt7k01
z58iOtsLhBzGJTeYcTlIHLmvUXhKt3uPFlA8g9hyD4ZDXZRR2iybsuaMD0oin8QfVi2u4OuRXvTC
kD3stZ0u24HHhQtEZ3M1qhmpUAVKrRrNZadET5qVDpsE9fx5OvJrScs1n5h54Ga1XriAguJ1YpFG
gIyo3A5UMgkI97KUR/kc7aFhPmbBlpjYdvFOXcK15CL0CTQqohxnpKloR0bJPR8/K4N2gybMLizF
j2QMn0OLCHf6A8eT7/WAU1uqkqWdjQ8VLq7IfRcHlNV2EkKmyG6P4QpLX5RTpOyRtqK/aDMkRylC
5hRwyVJH3YxchH9VirLRL9X2LnQ6tBdWLY3r0Iieg6Fx6OZlB99q96hzk+CF5NSQMfsZBYbp4BfP
1nSTBv4Qrmx8jWZ5KYtjQXizCZMwuLLrEeRhnY3D1jPqYWUOLeExgclrZuurgFGi3rJXE2lqVuqe
sutz8xKeCUmu2V/nxaNc8zQ6oI9xS4oCTYXLsGMUpj/KzPiRXughHfytN9b5Qk35PxtGilplIbi8
WwmaM+kNNmTtPFXqfTBwtpUJZPCEqvUMbsmxSUlLTa5isBWPBRHFkqpkf1HFZcjc97JB5gycLaPD
sWhLgrXKKybcicw1w/SgBFR+7+WAe61snXkZiV9TGSBCV3cGW/nRcaLAdXwlniUySIUp/0DqmS5V
WuWPuXDIjhRi1WLUlB1cp2zd2YZ+OUxLp9eqPYRdaeZkLTbBXtPsLNPXi5k0Es3MKitRb1FTzZ8R
yi5uwrH5Tjd4pYao+NJ5WGdF+JzDpySHyw6BWfeXeZ8+Vl558HR6iZpIDxVvKwpuUzm5Vqran41d
HyzRaokWoKKerSb6MYAzcHU9Dlwa6dLM0qr+Is0AruhTjcMJuMSSQLoI6N44GK3P1IDvrdPoh5oZ
xLDKDeEJYPgki5ZZSBgURdx01RCFl5lMapCBj52bSWTcN0j67LBKavqZF3FviiG+VktjXfeS72p+
eigH9tngBL/Qj75pYcjMuiZm2YXpLyOnWRUHtJR0FfpObsopjSp9ABdJ1laJPnKdpNsjRE9LjkqK
5BMpxIKhBfDVpsBLFG3t1F3meuBvduZo1CjBGuai9sd9Z7BmeoP5lEPCitjyUNLTa2U3iRRdhSr4
zhEHAdeJvHieGxV0HwdWEnQGY95hQgUZjR8wtKJzC1uMUO5IP9Og+E7HLJ83AzqyuUyJocj84Eed
OS9ACQokvsNfno0z9xTwKhbQMp3YyW8L49riWNRUWduYaaIjfU05yfEZgMaOEUf1eSItPII9kiFG
EvScI+9jqlrrzI5kt9UHCiGGOs7kKviBBfu+T6JfNqCs+1gQ86jAvMGKEU/BTkHiFq2AeSfqdNX4
KnW/WNDeVcvvke0/l6r8ZMstoCutCIEQTQGh10RLhbLVTI8oPUR6ps7tgRjGNlpO2pTSRgZgHe1B
Qr98MIqLRha036mYXSGmNq7t3iu+o7NBU9vO013Spjh/ZqjatyH5ltc2+9d1Y8BhmDYbdDSbLTUJ
lMylqBzWssIiIz7BPdEmr9PDkLxJb36rLvyHhyB0OQgBqBZ/GYQcgjDK4HgThPz9t++L5n//3j9R
iKPKRA0qAhl0vk/K5gbMb1BcFioEJ2Vz7Q+bTjtyPohSv4tCLBR9JvFuc1LthWP+L5jfqCacRSFT
KIMnD4pJxqR2de6RA14W6f40HO9oX37TB/WiDNIbUSovMAYTkmdtq9gTnkLbkiZZQJeyn+ylg2dn
941m7JXprBGVumulfTgGt97YLhHen3dpR+Ye3kfZiH80GfDS9MSaSKfnQp5uWPwLGmc4DGUE0yC9
Bze8gZH7aGfGlqzqOHAwAi+XCLlHzUXqlcwsy362EeV5AclyZtTOURPKIZFA+5vSuvW5/rOiVLh4
zV9KZ181tbbrQcXZinXMLOlIpHjlgfdBAHtdNPG6saV12ScPSSKe04wGbY/N0izAk3qeRNnPkrre
LG/YhHWnN5S9SLiNEHSGTD7RtXE9b7PhMUsxBQj66EECOzorBYA7tuGzr/QH2Obkw4rRzkn73a7F
YMvXsnu7k/G7aOwrnT+tDIVKrVrfSpW0RuZ52SXWfaX0/hzZCH2BK/pS17014Atym7LC+E3vDn4U
Ag4f1Qtn8H6pXXYbK4yKhBDYzHEY2x5tx0WiNgX0V3lJu493Lsmzo6gq5kUttStgNTd0IQD0FiBT
h+Ke/zYBw2GtBxM+8ACsILY5UoyaP8ba8ZIoB1BOSDXPFgVq3HbxE1ZWMHMAv83bIKEMp1OK6n2V
KlbJTIxVcS/88VunIZIkS1dmLG9j4WWzdCxupU5+MTKOXbvnYp9E9CjClbcwXUH8N5eScdS74SeV
nuvQDx9SJQLBU6U/fUANdEqWxA/DzLOTn2NS+i6IC6ACBGlgnAUZZgyJKq+Es+7FADNOA0vQPxqN
j0KIdRlbkjNDpfVXE1QrCGVwxOlDV0OVc6VI4cIYnLUupd4sp2XsGh7RsShuqdCtlVb+1sbFfaQY
wJiy+1iub7yx2Q9qeqtkNqWSLLn3xuGAjxme5dJ4CGOgd36muWNYx/N4QBVn1KBYm0ELDkA1vrd2
idqnB3Mo4jmBvsOVZZx5VZq7hSh/RgozXKpbKYhuWgdmLsRgC2CLx8w3RfmztaN1BP/EFsleCacp
8OybXgeaYbflwqo89EdaYybKetVaxcoslB2AeZDNjXelCYc6aSgeJFGveL1Zbwy/VKVataq0lonl
5VyFESAevFx+7EhG7E7dNV18Q4pAdaqjkCc1zhFaxQv48pfaMTZ5nby+WmfYx1SWfkUBWKrY2uQS
g6N3yk53gudBJj7SlO3QJr47dvpFLEdrACO3VdQf5EJaGyJZD/YU7unBMwyDW1ntH8G0/2rhRXYF
qbWqbsUwPorM3MB7eezS5Gefq9vOoDT35pD/SKbhw7ORnibtRG4ISH2nGRqZW2j4XT/eYSQj08zK
vwuFnMZOhZvk/kvXE7tZ5nKEmuND+xRJ62adufziLc7zxOmEpkGK3hkGXMqrCsjbxmbiFF1RlKXM
WyT5QvOpy+eRscbPZuGr8c6Js4PIkaqg1pcP3kVG2wR0EeWOZPH6Jv/h9z9KBCa2Tm8mZdJQOtE4
2j/FT8MTlYcyjP/3//xfVTT906ocnn48EQusn56z5OmvckT1toH+92//EwtwqRsq9/YryOKkIgGZ
ntTXmuoR6Db+U5GYyg4I0KEX/Lvtzir9q4Wu/aHBgqR+AJMRKzj8PP5FLHAqyILgsQMwD5CPhQIy
ZpDymRTK4ERljH9zeWd6xcoAsJbopktjwc1kOK8k7VGSr0Q2fCHZrbxamf+DOPn9YBi7JvsMfxSk
N0+3GSKjalHXWn1H/XZRQl2sdf0OBtRCmtouMmAkqSMPH8Z2Dw6lJRcnb84qrBkTsg1ig1WXRm6l
Vxd6by6nPrcYh0UQ5utUbW9FKS9iWCq+nG+oel532bOSGCvgAnMAZjcIMRyz/Dmwof4WyQ7q9oIu
1xHW795B2gQ46riI+oy0wwQa3a80YT5YNQVrQ3eOIAIt6uFyOfM68Rzo+Uqu4ktnpL2nh0+abzSb
trSPPjIS1C0fSF/udN3aaEUN0Cz8EXDRQEm9Mcv+tjWbCAeO3JmL0r7sYgs83XA7/SRwDrDkvEol
dZuotK/gN+P8pXrBEoCFK3mgRmsGCxO5xjTcfuK/qLpbA75YYL+0Q7zgZYD9tElxyk0l8QMCn1iS
nukrq8u/O563yLXxsR+IB6A9Bku8rpfq2AKY0O5ekag6zV1LKyVA6tQpirajEhK5ikchRXPwESpM
2FPVRZ6bbqonO8WmipUB3A2HRQzf7c3W++BUnlTB8rPlAsJFButB5GFSRTtdLkVVADJTpPKOgo8r
98Y2gLbtFMOiCA2g0NDhNLO7UkV4bE1/GzjxQi/TeRRblyEXLynUIa+tZTH03Mdh9R3fqPsYQEad
5asAxq3q1a4YvUWgtK4R6msKDjeUWVaIn2+GAhfHJIsvU7O4xr/gPoF8HQRMuzB3mlF+V2B1IFuB
CE6/LaDUSh3J2jQ74E0WWSZcyiVAS5QGjsq0wG1tEfo29Iugnce4diFr4oLOfbQAoEaxMZFv2nkr
JY/dhAJpDII0suJmyB9io7wY2wjkJwZtmn/jmMl1olo7EfdXvtZf5UVxcHwPwKIEgFK/QztlrTnq
XVv6S4V4ZPCSawCxiz5AL0Etl/QH9q3/ols6EhoJLie8a5DOUSt0C4UVotRLLU42dtpcsEB3EPC+
ELlEu++DiVU0xGwNTcUX5FwNuo3KMkk7s7orZeeIhMVRgBSzYxu0Of1OzFeoLFB76I0FZlZATHOq
T9mt164yHYi70V+JATx7IXYh3UI585e5yGh+qPsc3kuX5temJx31oXHD2NrlY7FpNBPq0ghrSOm3
Jf5yr41/6n5Jn8IXaOe11S2qvP7mcRJWHowcTV+l7DdhDdswoi+FLr0Xw/LohauV4tmjd9tN9CI5
EEBYuvvSFm7eaLxRTwkgWZhV40Y1Ro9DtgILuVSJ9IEELHF/IjIHGNJPQ0/rBVbuYDT73GnnFAfZ
w9HC4hTKaohHebX3tfYq0RpXUG5IrH6rliPJQrUUSrdPIBwBZRjntUIvv4Tv1qABkDmXQXGPs9mV
1+XrLPqBQBdlUfKGHoct+6VU+QSVGl5ZXjRVvq6M7FpMxU3SqU2ucfJ70hcKYK8WGec7WZlK6lw3
hFfqtNPfQLaInRLTCPPqjrEGCc+R4hsrf5g4gem6KIYrpzPA4Po3lJ+uc8tZYAO9qlFgkHqGkcWR
p9kDZb2Fo6OOHtC+zKlWE2QvS11fe6YO1iG6tJPG7bPmW2WnG4Q67wovfJl2icq+JWlclsjxYGa3
MTP7snScL4JIAol3pxXa5oiyIlmJ/CGthrffiFZNYZlwUu4CYRV0VvNVp2IqXcI16yHgfX42Kh+d
jTiMoauOo85k2X36tFYqNSlH7OlOz+oL6o9La2a5Gvm45W/rwrgDHUXsbSATnCHPhJpEQ+UQgmdA
8pAuPn+ZVyHVt9NL4Dp9MKKkioGr0LkHPO6IvqXhRHMHLXM2imIjAbeNp0sVC8ldiytdnhNlxPqq
tNCryPN1VxsUE41lwn6SowZ2sHkpau0St0zoHd5F0Fi7jCJiD2AaPsm24ERV23STOc1ebbNrQ3Wu
Q6P8po/+lqLhPA3Vu0Rqb82az0zhgCWNuNToAJextishqCKW9CNJilXrIwkxNHs5Nlz4Vz8rbm3V
7K8qwUMIgRI7PVDdBk3kD1AsrQLUuTfcK/x/ZoWXPyDzcgO+uESpjnNelYDsmDtYCFtsYLovJnla
MafDaqp46dC9kqfq0KSn+XZF5Th2hUHAsJqSti65xfEk/D11/+GRPs3GNyv4XZR//5Q2T3XzNn5/
/S/+jN0t+Y9JsY+yHG5qiuzwW3/KmJr0GQG3WjZWglObkQD9z26ipGh/0EVEuBmNhd/g2L+Dd0nl
Bw1sOaAw/9lQ/DfR+6vd8z/LgnIg+4yKIDAw08ZV+J3bQAfhPE/s8tAavfnN9uhzF9Kk8TME6bq2
aw5IKLW7qorUDdhCsS3TSH2yElOd42CaLSSpKvaGsMYrX3dA8/vaeCWTkq4qCiyLUYz185vR/SCQ
Oz0Zf7+ww3DBnucvqKqn69gf5TA3sD4+eIM3unE/jpQG6VNkauUslZgb9PPnvYoCn48QztKI1DHq
/M+0sd5eN5WBPjvMtkMbAirVC+cKpu8w6xOpWzS9/S2KMQSqU1jdjhVywTQdLT8AhwtRW/Ysl9p9
VMNVRzPMm5uW0+zazq8WZR0Xc3mYqo8OWAp90K2VIKHfaIE6rD//hCkTOv0ClZVkkSeqk4/k6/H/
5gtGKmScMkl9EAYZiIMF+AymTDh3NPQEhtg6yKJEqaBqDp8/98xnYJorlQKxIkPlpI6tnPsqSb1o
kzHt60PmDc3FIKnhSvXzcJs0dQM0VofUa0nNJvO9bp0PkgS9i+AcVSdn/u/fhOerFhmxbE3KoaeT
GCOUnntx0RygxVZrEWfazg7GdgekpyZk0qvrxi6UZV3JdJMNgZxUFaGNAcDpqzf5YDKowUNtxjYF
h4/XMXszGbnewxlJ85GLIWuIp8HJIuHV3QFdFiuwnv2x7CtI9HDCwC2n+SW7KVogDqzT0Sm8DcBj
+6aLuvibSoV+j/t4e4+qUXwp+472Gz1yok59qjj6buVoHE+sGpI2uB3nE6gllhLHdaQe7KIL91ZQ
5C8YUCLGmKKcEWgdvtJ9aa5wDEmpJpnlhdmmLDFkR5SlnEU9hHJzXPKvaXmhzX8lhZL8xYCexi7T
GsP3nX3JiYigLaLepzMrQVDFeENoB1RPtJXI6diNaoillYPEyxer6P3ZA/7DYguhmU4BRZ/e5c3c
xY4IMMDU1UNboFg5sxPs+JBfCbrQrZM4pJEpScmxTWtDnim+LN+qRtdby7DBPHXh5CXAtEChC0qb
UWn6JVp/hrmVQkeZ1A21H5+/7WlhZhqY6Q3xIdCx0TMoVp2+bGWUxlgHinaIgUOsytYbl4HeknTW
A/X8VqjbAn0G3IjslIYp5jKfPx4t4bNTBylFrAcUhZTMMLheTp/f6HHewFt3DprSGg8xGAXvgvpt
pSKHo8uH2vMH2v5pj1go1w56ZQV6sjAcBEwgiAWV8Zg48ZC6da44G0jFZGO91Ht3Gmi0F0cOqFz3
lbGNEgUOq4n+5gQ4s1G0syGwvoSlSfulCXzbpzJjN3sejyIOgBVRbTBDQg7WaQogWd0YARBI+rYb
3bpREYurcFOGW+b1+rGFDYaur28UNUg+WvxFpjg/LNUngfcGNBlxrYiqo2UEbAWKVePPCN0z6veg
VAs31+FazJDXiOTVILoxg4OOgTYerznEkrqjMOa3KLfN7XbMSZrVJAE/GGuAQ5U2HidRDlQw3aFR
yNH8sRRb2eqwt5Y9JEfASChKtBeZiMp5Y1Va5MJyTwwXsMRRmCVEZKfxEeuCE6eApVNV9FjqUvRu
EY1C2uRGJzYd3ibZslCT4CrHRLmed2qH5ilyHPFXkslnRiusRwpyk2S1hlL0dKicAZf8VK86IRrr
YCY9Odnoy4hdmeGylXL9MYO+fS2XfPOYGcZBVSeP4SDWv1iU7zawo5BVKXRAp6ohwmyna1LJMKUI
sto6SDBT0AqGiJxKFrjUCeSQWOpXQfe7w4nnEfRhUwVVCTnus8MJAs841GpgHyQp7NZoj0SukfkI
dTlwRT/fbx98GpLYGgc1sDDTMs4exRkrJKMbnUOZBVQXA8NfRpJCnAKjFF0MJ15+/rwPPo1rjMCR
uIiw8dzIMs37xkf+wTlEIyprY6Gj7oJlUCrH6r+fNKJdjbR08p/mzjydtIIWoe4lsnfociXbTHoD
ro+10xozYhnMmPelBfIUQp7ES6+ZJ5UFmYCP8vpZAyfJI9kKnVQ6kIZn66gqtQW8xeiggLKY4PGA
52CNA+1M4b/Ghb52IpG7nw/vFP6/ewnsMbjYHH3q9Z/FuZ6jtBi+S8ZhCCcBlgLEr7aJCqrGFIE9
23ORnkXKFm2zsZp5WuzAm2UR+mhdWtrdWFMhgXuASdlXLzbt07PRsWXuXGOKJWlKnC00DeWFCJC/
g39BA2fa8Ta5h56ygl7gAaVIa5u1oTVzNK8FVoNsCf3u7rI1g686XO8Dc+I5h0ouy55kyFLO1gWn
X2ECkMFQoU6kF8+vwu9G5uhXRaDVPxoGY3CVoQ6xLqRu86RmHHNzuQl9xYUXICnfncqJ7tE5hhis
Gf69kMJiIEmXPGUfVbl8pwEPM90wsCwxJ1XzKHgNCcOcx7qGrmCeD+m/3sOscY0aNWL/JI3OtMff
xBcN+rhgBxvvIAUa3X4TdsnE411WAdjJXkPQ6PNF9v7MYFspNutcRtNe0c7imQb1cTkZTe/gqOUa
eLrnhlF0O4bJVVnbX1XgP5gvjVLxK2ZExXhRO1vRqtJValDZ0iG19fiAWnd4pXp+MIdPjn9dA48x
KCppZstqiTwQ2GwN6vZaa9SXipN579cSPLmBwi2k/njtCNMWs8BBwTzxfIAewVDZG6tEPCbOi3GL
SETxXRvZKP9+zFhurHt6LtBGzw8HQge5kUKfMG/ifJreYyvGH1WrPse6vPj8We/PWEaMLiPlMLI2
yLCn60EgnVJ0lSEdtA7f3zTRHgPYCnMq4Q+fP+h9pvbKp+WCwmyFh73ifd6svK6p6mQwHP9Inax+
xDJgfEJ3GS/HDAE15CMLQyDQK7wqJNFu23HmYxfy2ClwqWaJItX5F+7XH0QLfDpBwhQokES+GrC8
eSE9xe0pyVP/GJultbYQ6LquhxGUYGkJoAYVavGFHO8aoJULZPDsK9KS/AtX0ikaOD3p6KkqGMpY
U+xCtnY6/F0gBFYsQXB0/MlnMaasb4SD+OJ6++AphkljF2dEm/xlQnq93fRAWCozKvrwOCI27AYE
YIiSRf+FZWuQuZDIkcm9b38lkH2BpofiWFdjMUul6mAM2qbOitZVmuHn58tJfX+DTugwgnvWLUZ+
xvTNb2ZvSMGo22UujtzYbor+s7/resQb52Y4lMqqDGrjUo9b1XI9IETiZlRV9CHLXBmuu6Kj9To6
9XAXq7lz3dpS9qymub4x0aQFkaIlZqURLKdAyIzaKtefv/u0f08nnYrFVI7DlM827Qn+//bVTbRz
nFHpBLXY6kKY6BUUVnUHincrG/ELYJevvM7fb/LpgTgA6nDh9XfXmAHTfAwqTRw7GzGWAgjv0osR
q8y91vni7ProUdQckfWgqzCl9affBlGQinOjRMcuHxzwZ7bpojYGanvCp3w+jB89CnskRG85vkzD
Pjsm6QvRia24nIl/hTsC2F0hSittAlX5ys3Xeh+R6AbPoCII/GCC3Jx+FmIdItIQ/j5GetHc2Cj9
fvdH23o28Sp/aCAG/NDaRtrDxyl1tG/T6i4oJXxGEhTc0AVrQukOajPxsphgBF3pZ4h1jTrEMklg
RZFjvKHSPTVQyUVyqd55eVSOLktSGxddFVbXKWL8OvtIF/ksRT//wZRy87nEUhwBOq0HNd2W9egj
RWQbYibJSoe4fGFtRDAk8c43234nV34MWco3OzK7oTQ1euMjula9CLp5MiL2Ow+dXh22so+P+JzL
074pu14e5y1GlfWyFLIYZ7qZFw9SoucWCLEgeJRzgPGzGFmeeFFY6tSX60UHztHXuLaKZinwyBFI
nzoQr6QmR488GYbsspSgEWMDUzqE9n7bgpkwIyQqQwBgO3AIuOwOdd8jxljc1UicItRtDcM2rsF9
fb6OXntPZ/uRppRC7dVGWALmy+nkqlqMWC+CR8cErmuIpK0Sd/NMAAkFfWZgh6DIo5DJxm2znZW9
HT3jfTMo8yIuy5usLTtODK2wvgGna2oXNzN5qdoF/fXW66sN7FFtAyciv4/9Fvi5nob4AGDSMTcb
rb5sC3Dzi9rW2pvQFM5L1fWUctWk6xAH0q3oZ2Gg8jvLkhgrDkwQlX4RtObwE4sHlMA/H4nXPOds
JEgnGQvE2ShhytOWe3OoCoReal1Ly6Meqc6LkdZcw2UFDZJWXA5zJoNFwhIKGn8ijNMkW5lSV9ew
WzoVPjVqzksn0+JJlR26s1ZL2nPnWwEi71ak4VpWFioWE5r8UPcxrmJ2oad7vitHUzwnkEcmFlzb
pIpFIRvZTwU2eWKklzWzMCuq0DQ3n3/w+5PYUJjzCa2BJhhNwdPvzRvERNFWy4+Qr6Wl4qR08hQk
8iUNlpM9WFsrQtn+82e+P7aoj2tT2QrbFJCr5zGqgaK+01bZEee2xC3y0luqiW4hz9sNh88f9f7e
J7WbSomAsWyed7awoaHKGv4fxdFXomBhKigBOn0/frFqpiTodNHwlKlmSVMRjNR51YUqslGj710c
ex2ySSXbV0ED9tn3WoEzyXCbFmQaRhv1i8+/7oP8FQAi2QUTNxW7zw/lQdHzMLEsZAiIPZ5k9C72
FgJB+8HSWaqjpFxjrhAvTE5AJLQiG0a47PwUQQC5uky8L271D1+HfaNNbe5pzM+u9bqFX9qhWnfs
cwVacpgcVXAjM89ouucBovAcvNxwY2dKusQtVlv149DeJOi+I28apl9Etx9MvUE3SQUfivm8OsEI
3+5kUwAt0nu5OnbIsWIy0wWoSbdfYQjUDzYQ4SQoCRayTWHobDEXvo04bdh2xzAUyl722+Glhqqw
wB4eeWOgsHSeufcKUC+g4EDF2cMCpE0QztEfboBkyzG3kSlHGUVVCZnnTeH7mNgGXji+NHEFKsWg
m9yBiCtAII2DWiFlJw2JiwLagOZ20OZIjyWl8eKFtTJXaylx5uNQiuyLwOY113+7zKlETEgQChOU
vW2gmacj2ih2q/vh0B8d2mwrta24OqNKKzZFMC5rijmrVKsq3E+suzFtxV2SqvkqU2GsBbTGlgjV
DtQtiuwCfdJ2mQWVctH5XuZGndx/kVW89prO35VqFv7bJl4m4OlO39UZFDOsc6M/+jIE/LiA4DzE
ry4qUewsykpILrKA61HE0VxhrdxKYy9tKjvPLgrLd0CgOPWDMJp6+fmWPT/7pjGc9gZbdoKcyGf1
lLwF3W6Y6XAsUtQP8yJst42KcIqNddx/4VGsRxv45mswejZdvtSh2VWrw7GB2z7PZQOpOrzoV40W
lF8cgOebYPoqmh+aarHjsCo8+yqwlpJnJOZwnK7HeWsF1XHoPBvLqKLdpzF2FNBniy/W47SBz6fY
1ug2yvQ9cPo7e6gy2dOYVstDC6iTkMEQW9F7ZBd8ilIyUttfPO/d8cZXsuotUneVXq92nqrqihrX
VVPLR1j1+HgRofQIDofBDgSnjvg92Fwga1TXe4OiSKsA6MPwJ9cSZ9+lfvnFEv9gzJlayvzUlhj2
CUDx9nxrcgdfJGq5R2qW0bzFue02o/Aw67pEWRalii5y331lLv7RGTDZxeoTKoC/zveVXeoaki/2
eISAIW1HB5RapIcFrlF+TfuxcBZR5pGSlmm8xPxPPlb031wKSvm26eq9RM9ja5QoOjS5VG8kOR93
hPuw9E3J+JdhBtNFd4xWBKALmFrnQe0Y0QyJrGw8lug63YusUafoylmWbZV/sdWmpXa2FIkyCKA1
lgaF7bMiRqb0HMB6rBx1qxk3tCqGTTz46tKIYWn6QyuTaGQIRXlR/UX8Ns3y6ZPZbqCNDCRT6f+d
fyR4EpkCtDMezXaQL+pSRbVcSE+fH1rvP88E80k8TIxDV+m1jvQmKIZXkpDnxvIxxSQSu9s4+ZbK
ejJzdFi0WpX3F2WRtJeJX7dfRDgT2e/8+14T9ila1AzNPjvEMHgqvCTU1GM+6oOL8ot+mxiemVKU
bJAegoQalahFjfJTWvlEzjW86A5lMktBt1BOLBzpqC/Oc7vVHDZmkN8h5Gmse/r/5TzzR35JF86l
hlsZdh/pMP7qVSMBPirZ48HGwePQZdKDgQnKtV0CX1iyDHxlrtuW9ksfjWzrACgZL2q0xXqQDcL+
3oa9Dfc0wR5AS4T+zURgjuOpyqTL2LEyRFrArRRfrPXX0OpkHUBKlGWwIFQd6BXpZ6EXSjlTO86M
7kQlF9soVSEGCCPrd9YQxjg2OjHytBKti2SW4p1zk1ipwOnIS2JlroXV0Mz7McHCUS/Q9MWFRUoh
0enFEyrck2FOryKkMsYhBOU0TV2Rtr2Da0qHYY5UQ0dfoFmDfQN4PUymcHL2l45aGxeD4/n1TDGk
GstLei1r2il2ewloXTx8vkTfJW4sThAwlIuBV1JKnCQQ3x6HmYRcN+jK4g4eFti+PGnWiiGw2hTo
k/icQFkWzpKgKS5JawRKbXGN2mxjZgPkYkkqELDSlQDx4EDDkWWM27WP6+cibgsnmCGxqGBASbdj
bxc2/WbLibLctaUueNZpTtULTNLEsh0poMy91Cqvog4LCBf3XL1eoi+hf5Gxv9sWbEWVPi+ADC4+
9v/p19LEyOFb2tld2+Kq43O7IN+k+cGFFzr6ilWSLRLDxsfPD3SUV5Oo+OLceVfM5mx9ZT0hjUsO
98qQfTveWB1ilGCH7Z0DHX0d4eK3wHomWtdybbjjRK/AL7ZaZbbKZRxryGhlprgJrGRYfT7zZxwV
znZoMb+7VOAwJgzW6Vi0qK9qaZr1d0PS1Q8W/FJgc3VgRPMowlIBOy6DJlIP2vz7KI8kRr4V4XoB
txdF/CGukb5tLUjxQ/x7kv4boJr/vwmZOuwx8qo3E/UOsnn4mUZP0V/SpdX/cEMkkpoaMtZNk/54
OrGk//vn/sRzqii90JKgDQ2M4Pfa+suWXvvjFTsN3saYgmjC6z/xnCpm3Sq6MI5MKcTmKODt/uRi
8a/ApQEvVOmook5K0PIvuFgQn07uJGlyC59gDfJZxGVAirTCVmh7sQm3xUV1KV1Ja22WuxNddq9e
TP+oX9qX5gI99nZZzeHsXigHtiZuoTfhJarAi3Q/fBvW3gILh4W46lbhhTovXYrgu+gp3iCkxDWl
DrN8o6+aLbasbr8058rSm0eu6poL86LdRIt2rc8b/r538S9xo1vsQRb4gm+DOcDSdbEF+zQnDt5q
brCR1ui7uMo6XJcbVGmW8kq/KFbRSrjDQlpma/MiP/gXmqu40WW1CvtZs1fcfJMv8yVg70sfPbaZ
stTceo0V3R5LhCKc2btob62LS/XCujJXxeX/Ye/MduPGsjX9KoW6Z4IzGUB3A80xGKHQYEt2pm8I
pwdOwXnm0/e3ZVfaCiut4wLORTUOfLKOpBg2ubn2mtf/r6fUMyNIpA7n6yya9vD/7JnhDZiS3o8H
+1DfxbdYv9fFYXddn8p9exj2wCO6CveZuokvnYzQcuMIimoLysITYF42Y1tgxzvFQ3wL/5+z/Fke
hkj3AQLha7Wgdz5Ffu/FwX3m7Fw4Bb3MV/34M4w/vKPZm4+XofvKnm/wSE9621536qgPfPk2vloO
WViHTPm4oJHtx7DyoLgM2mjzwRU7jh7lk735R3cEDD/QXNPTDnC9+XNghUWkhPNttZ/41PyqvEuD
LdzdwUZInjNI70BudIuwPIy6U4SMl7tVuHrQDLjwWx/SQ36wA+2zcihuAST5sHs37GHSDHuvc8Z7
FxYqb3Asd/KNQ381B+ZNHekBpFk+tLF7OYAPdQ/kyl18s16tXuvJgexpLsRsnnmTv5Kvyo/bm5bO
LzScgPOCO9jtrmWv841roApPfVS8bh4qv42Wz3IwuEZkeSVfkt2mxymE8jE0otwffMUvgvyknwzv
HMZalI70WDnZa+vWigCeZ7ezUHNBEypuqwM8Zl4eZp78FuzZA6O+b6Wo9FZP5WJtf/iQ8TP6f4/X
dtSikYIydRDXvtZfKbdIYhj7WUDWnHMCxPerj+Px/KDcZn9yfnhnfmdFa5hBcnugVzrIborX+Sm/
giDsyjzVR/tVfrI4Ad1VHqWH6qAf++N3Guv2i/v0fWsmXT1/c9Qv3M6ZYKGG/0w5gYXoA7CKb+c1
Xuz2+9GxnIZr6LzPn5nPDixO5Tlqos3Tfdlf3cGT7rWIpju/fJ/ezu7ZlR3JG4LZB2jILZw3mZcF
sHG6EI4CrOhke8XrIk5YUOyVvUWfxIfMt3ykyAVq11U8LbCCwrd53hpSPhz15FCGhbvwb3DAMfHK
cNnXd8ZR2TPb5yVhEmZh9gnENZj34O3uP21/lg/TfjgWYfFAOX/ZZ+F60+zpDwPD0J2OryTXcqU3
utfxt2Ef/5EGZnQ+6lHhxl79YP+RnNRIuU6yK+hSjZN5g0BGSaTeb6+MV+BOBNPBOpXWPolgMLg6
H7frOOgD/cYItfrW5t2xk7gADp6WEABCxHsR5yGYXNtR+Pvn0Tm77/84Ox8qtAJwSM7qQC3lE854
mvPxc87nZ48zyXtj13YhCHJKj2/y+8g4zFf5fgohfjzBWrsfgsUzgik6Q6Lt0TrOm7NA0D7uAdD3
pWPyFonzGve96cgRfYAujINc3Ed0+JUe8lBO0rG62gLY9nwqIP543N2eXYPfimtyXIHt2690y4Hd
CnFQQzU0POitPFAW/bNfuYAlRNLNehDrnk/rn8kNWP50MICo4+Z+HaQ+RyBq97Wvh8le9hevcIDk
9Lrrwc08gIf8zptd3VWOABS6gF8HRTA7s9MFazhianof8k1ndD5TvnQnD63vLF4VGR4EnTSdRznv
avfyq3afu9a99UfidYhf9jvcoxxULZKwQBJiDE2gD625F7+yotGBWimU9vCIeOmheUi8F9uxv5jG
b+HJN5N5ERjPVlYw12XLp9Y3TxumrHaBP3QGr92XzLfxTIjegs6zXe6ArRxd6yrlSTDjx+bM/FXy
XhcYoNE3+DFjN96ADxmsful8pE/MhVbHgdEsnNhJy2vC82Hdj8eRYwhiUiCOLCAh3uK9s0MznAJM
swPYT0C/KlaRCYHgTBSA2AgjyQseYEkuQGL+xKfNUAm6yD7EKKousFHlsX/mCMvvxsM5El/Y701k
THbL6yVo+SlFabZ+z7/R75ajHY4++Giu+BMS9F7Ic7+HMorfZReCmlegLEQ4zvsdIqGyDN2i7sLN
ii9vfSXKEZbB+3Ij1O495l5RBqkH24W3IZV5xKdOlMVcykNvRu5ORXxMbgbRumbTMOJagPbizjkb
Qf0+v+f72VfV6dzYN305HIKN/YTmy8/4R7eZB4gKwiEJmZJuzw/gW/gtl7R+5rG4jccB/FOWneR1
DCnRQ39skR093DyTnQN7yTWjkucMPy+6cwkqHucOMd0FKWfW01F8djjwbAm8+F32J2/l4KyuxJMR
r4k9g/qJhwl3F7aDAW0MI3VDDkKB4oQ8zQP3FRMkRLn2d3xO8eCXceix9gUL4RX0T17sxZG4HeEq
DcF4XPdoAp7eirSwQbxDcoTogXDG5lXR9jvsjIeV7ei5aptnjz8RxmFzlUb9AYI/NtwMpRvxpCE6
2wNyhcCCYRl0IawJ7uuSq5f4emBs3M8Mrjo7LjdFK1AEf9wLAD+4aDA6Hjd54OIL/oNaBMOhBQ1k
qQgsl7NXj0No7s39gFXOvNjf7aUjOugo3c77fg9sVSDW0vHyxBlJvNxPHwVTwVTMXGjuNmFnulIE
JjGrqb7FyRMiUV2hm/ZnIcloFxkRS1EesQ/rDFuM3+E2GKze337ffk+jmsKRl4aoq32foIMsTL2F
fOvhwFg0kidjlds/d5ERdQGDrfwlDec97GGPkgpuYKgepgAon2Afu/NxF/X7NBTHgRoxZxfgLjTw
5K+4ISmuLiralfZpNHzQUcO7K6GrziH95IiMEMuZrc28ih0ly8kSFlKlsperz46GHKk7+2G+06/R
aTzr0lNOpSf2u+HY0JOwx/31+Dan8GaeCOBdLj5S0HEdVQjJuiO7Ge8BDY4DiaoPZ57LfK3waaH4
NT7TRCMnIUYXwenlThgKzgVutBzaJ+ODyfGV79bQxsR07uo176WwRq3VfGb06zd0NuH1E5yieGZ0
sI1Id+w3sHWOFQC9jCOB/+ritu1jr/KaYMd9JqytRLa/82oPZ849s8lDwMZ68kF71G3yo4QvgYLG
EpZHnNbVVYQaos085KS6Gv5nw62XTnfVGwgJXErsaetODsV9R/UZy0nZRtwdYfW4lOkqxbegAu8o
TvEq/Vhfi61uDwYXemYb0J683vgkfFEN+X2Mi93clGGLo5J6GvqpDbfjZp6qm/Ju/bTshaMAQYAP
B9q+26M5OOpxCNNouLvewcx+JCrxz5zj4pRAAYuSVvb8eqiC8lAckkMdntcric/dML9/6k/9J3D9
nDXYhaZDe2IIpUD5ABtlmO25lgDIW5dh7wABc1JvDlt3cbITUZEDyDFeUh02ASibeFA4t/g5OSEF
CSK3wysSbpdEfNK60EO7aTA48kfYcIgZqKP4wm+BiNCrgvU0XkOA5uaB7Q3+5u9CEkEexDJg0/L1
qq8RlcSRBsvgdbOH8dZvcdnhHI6ao3Ed34t8JT/Ir62H1nxYO9+8whHzU4ZsnTK0CSWM0NRcogAn
Y1ugN/LN+wllEg3HOKof2F8EhdLDzUgUAnPV7UxrZ+NkD3qk4sFp7/SP9r1+m4VsD+/NXydcjvlH
9ml33R3N2zJMfHiBoNaEQ88HlTu5k3zJ7/ZliInEzRR+qALXt5+Ekt9yn1C8uwl/jomXSvfsAFnk
xc4HeNLwpIyQPzit2zu3+KbvgY2FQG/1iyuYKmviGmCTwzlofNy8PYQneruvOieLdu8MKoR87Hf1
dSx7BnLCD/U9b8bnE48XwthAxw2DlRlJhnfXqyMRh+0en9uOL2S8/r2+HKV3uKcIoNRfxXuG3Jzk
nhqlGKqMtjANIHD38j8U5OHDwkOMP8zeHCz+e4apUAqdYzs2J5FrtFwSxw78U0hX78Ge5w/8tnrC
DQV6wGFMjEMFPgBLMM1Ps7ZDzEV4KXu7EKonJeSvK/Snw2eou+iidFcohhhTuVc/lFEWdX56vRnB
8nkNOj9mOeHdQp+4EH61rHDm+1VWsFmJq3B2TMPvpTs1MIM2EJcByQYAA07y8fwKLjIIlIIa4ybc
Opwg1FqMTDd7AtGT5SPtqPUkyP3SYwSfteSAOjGOZxVic3hwyK77fnA1DC0X74pDw0AO/4kHAKB5
IJxtIdzbYXMfPueh8GfFdokQZHAIoVlkxUQ3rvxWQkeZznSgqO0we4jNe1QoDswR3NPq5CgkvHMC
Aeox/H+wnbE+BdZl561OjSctvDrpSOsEPrXi03elejk2lREmcR9sOmFoWPkDFzt6GxcCVQRKXriD
O5zoDHtoB+09heVgF53DJey4fEAYQvFOzK+73BjcACMFB+Tovo3YL4zS7PdvtqDA94AlHdsLCVJo
74H4dDCkoci/DGEq1LAvdpkQAKWMW3AluJA/93iMUgC3gp/7M7YFx8XhA1wwjlSQRvIhu84j4WOD
7ZAFqkMEonsLN6PiIzSfCLWxMCJclPAqfh7GUln+mzD2Ik1sS0tWrnWjnHBS8TRLEIJJLGHX/Y/4
Kb5JwggbUmkuAQAPwMKzmokrCDo53zCeoAF1d4epMxzh5m5esj/fCn9riRRhF0JQWLEKCrkkPFNn
u4kf4lN8gpz1posAR4/mUCHDscNjpRnKU3Cq54NBzqh/c75f/WQ/RDH+Hs0NaGywgESiZl8e+tM5
mI7dvuI/8GuE0TgNRzMSGnEM7NeTCNu4wunt8nZxbi2MUBn2D5tT3fSn/HX/SZgB5V7YNyDNvcI3
9opTYwL6O+u4OB8mDjfgeo+qCsw5/slCz2PtdMQ59Yw9MEEwUmM6aH9Fq5Vu7qWge+BnCrsCi81R
QhsqHuyInxUcX/JHXjOgtPOgYvNILJGkEyZlI7CccVFZ3yVz4q7BmSVyj05AohphlBbO2+yhJniP
8NHiuyUQ3o1BogGv2VHfbJ7wDUT6TvWboEeRiY3AloZSCJG3tz3eTorzqbotaoon0mNGdKxzHW2H
SrvrTY67U5PKmtDoAzViTKZFBiEHRpUEEQBLr7l11ADAO/70RrrbOGiav/jaISPUN7Da0x7DHK7o
S83ncBBnZUGOr2SHC/5PFwg/cudVeIjCxyZa4B6gTqB9+GZ325zkt3DMNftMxtXLTzPHWygR1YGC
zy1xwho3o9MfEew8IZMzP3eEWkew3oMHcIPcMeockHfQEee7xXTTQycUyF6EtgTXnNmZ54hj7nAA
b4SLOOL/CBdP81s50Bn1OJx9mQsSjuHCxo0RphVd0qA1hEvX4JaRycGpa7QrEZRYnMecr+XLnfkK
uqjr5BbkXXSSSDmAwImmOuPP/vy00gf9N6f1opWoLBqjOKe2dYo/KTfQGtUOaQjh7z3Ir7bXZuGo
pynYPOHI2qhG4VoqQXUL+B5Z5uEPI8peG7f1kaza3fYB1O2b+TMgRIG2x8b79sHGJUlv4NjyhfcQ
3yaH6vV0bI5KqB22zzX5zQSfZ/NVspxrkEUmjiF9uOgJDanPowmXmCAu6PbrzRlfw7ztjnT6HMjv
eX2E0fSLQ42IZFcwbhFinv7AOOJLevI1xFrIlQ8ZVKTeqn8Mh/IKK4RDq2LL4mAkydmSmjD3fbS7
sxNv/jDBDBi1gX5sj7ubc4R+R4uTPifzpt2o1/3Rigi9fRHg5+Fu//gIfqlwQ6sK//e/xGc+1A2U
f0k6PFYNvv32n4TmT42MpjwqGX8PpeuBLFQDmnf/vvgEoH9Jk8CnasiGVfDN/fX5ryUaTfmNEjdV
FR1suJ0sJsK/lmjEK8zz0XoCeART41RJvpZoNOs3GhUtUSulBYoeEvoMvpZoxEtwxDGLR7OWofGF
v1KiuejUofOQIQy6WWlVswD0k+2Lk0QvyMZU37m+S8rPuf6wyJ3TFb0HwJ+7nCu/7hK4fDDNZ1QK
SY4q7l6ox18UJX+8ggvLm0Ikpe06rqBtYue8ARlPEboGcmo+rZEBRJvdQnH8rjQHdzAhGJY+/roI
/618PpHp/88EXVWpCf69kN93Gfj57z/+43318R/39Z/vkyeVyMdPfxFxMPZ/04FtYWaPqiI1+m+s
ipKp/LbTGL2hPEn6Ukj5X0KuKL/RhcBQBoMZ4E0zmvOXkCvyb2JaX5fF+CFNQoyG/Eod8omV4CzT
9WWCKEOzBwiktiU6Db9rymGaNVnaxNi56TyP4UQ3pj8vy/CC7/jYYPMtcytgpxn7tE1xKjWZ2fKL
vopuzhTJXIrYlaBju8+0MV18uMWJxSB5Tf8AShYabMZnARqUgfPF0Z4ySIEVJhduViAsVjBYDeZD
gbmfekAPa7MP1mxkNkAz6QrpU1BkrxpNH2/KqV3P/mbby596GQ8HCKqlIkyWcniz9XpKhqSiC9qb
WnWFVOqs9H9AHdHddqueJMfe3JgdjZm3ujtno9o64xlWDfiHIQFwDEUCbKCXYWqO4jNTlxGAX9Nt
DjQLwNBTs1xPdK6Z/q4tdlK4mEACuG2sg/ZeJQUEjFU1gmq5xZAqwHIHGRLz0dvn2Zphy1WhQ74p
pDR7k9Hmkbtqb45U4c46PhyDDh0sxNV6NZ6tHJ77viMwzwts5pxBMGyW6rT5DXRLJKTa80SEk9FL
7tZFOtFaWNTACtPYpzqwKVX34LZsklcbAD2m2hhDezMb6V2j02fhFNs5DuiCaBMHSAU6L/XhbJPc
aAt6mXSpUK8lqNr+pGWEXsHSXOwv6uZvQUyQ9+/atJASna5WQzHpxBCa/xL4sSih5LTgEoIwsN/t
+2VTGU6GVeK7o/pMPe6x0eyJMIplRDsfXZhgT6sX5YS1iu1hN/bMSkJrHBWZ9aqfFNWD56Q/2hp8
kFkcx0eFXj+XY5vDUZFnL1yDkPfLS2DC1qDpRYyNXs5cJXkTL7uyoWRmpMQpS6ftsz7DvdHTxqch
VX3hAIpjfLkeSoYb5yiCNCx687475gyjLIUuMxgKPzQxK0wQHl2ohVtVlvJCJ436zFOkk1RY88ct
Rj89WattaDrv7Rwm56HKpLBVweCU1ongYU1p83K0ppuPkgy0dGAa/W2dyPInsLUzmgDPoHkvW5Ha
YNfV0007cdlhzIQhDKwa5FSQZRmDG2tJm3ntWm1Afdhp+xbEyeZVpxjgX1c76wRDc/dlDOCXfLn/
miH8T2vCwSTJYFnxkP7e3B3fjxnwJd97ct8+9sXOWfZvFixHNFh+4UAQ9vOLK8crzPxxtOXHSShd
4Jb9y5VTceVAwQChgIbXR8Klv1w54RlCsQoYiYW5A/r4V6yc8jiB9O0AfCkdmgIx8akwxlZuzXW/
xiFzwSfUO0lYSE3ddDr/CX1RmKjU83TR5DC6WWZFmVI5o1ke6uJ1K5H0S5S7OVmJWyaTFJscv0/U
mvr6WaWCYBcFAPoKPCnn3lHnUj0uZ3hB+MHX+ur3wlSD3e5umGCWS+0rS+nCopXuN318UBhZBEPn
dhtaEuN2zpx4cTOj4f10JqENsJtmA0gErooJQZthjfytfyjy6gPEoFGyU3JvSfP6im29ZhrpahB8
hiDDtV5e0mfZpW2QaNYxH6XFgRhZ9uheBG8R/1HZrbabnoE4GgTecNJ/krrmFZMYYTyQt2yK1q1B
/Zrn4e2UkIhZzX2bfrRgOpEqmQqTbL3e4s0Z8t/j9PPYl+FW2b/P8K641pK9zZSbVjMaXx+n90Y8
kAOsHzpd/WjkosddU+8YAPTRCjA99Pl9UdrqqTOY2wGb/mZNOslnspIEB+Oajr0O75Rsorw+1Iq/
qvObsjGuN+AmD8yXNr8zw0jvQplP4VB2HROSGdOVywr2ateR6snqvnFMRiTcODF1uhVs1c/jLg1V
q9VJOm29fbvBen49mi1vVPr7spiBl84hzgSNHV5nuCjWOGseSqDQHsx6y/dKLV8xZWN59bROkCbF
X2zCf4OOed7ZfhJk9v/nMehMPtWip+7JL+Q6Ccfuxk/AS3+CrOlLQPr1nf/VF78Gdfdr8+l///ND
PVaD+LYkq6snWoLj9vdqxXmfdu+zHz7wRaEY8m9A0gnQRbwrER0S+3xRKLyiiSEpxhYEZhZR4l8K
RTV/AyYDoBvFliGGA277L7eZ9j06+ogJsfgCbd9UfkmhCB/hmz6hPVi45zRDi4k9hrZoBnxi5AzJ
0HIYtWiaSm1mc/Pyc13m2fscKPerrZXOnpaPrVvkC3mUdLe9U1NgmVcJmOFNLWv/u217xqN52l/0
5WLAd5EN5nTE4OCFEz8X0InFvUJt2bbbk7mb0t+buiyvgECor2S9IA/K4MwXsqC/d9aeNjB+XfUx
SGdRgVh6sQVNNUukhqmTNNuI+szHHXQW44BnX490jy1Z/F7SW8C++mEq3a2hX71toIAEr5wOLGNM
3+Fo67d22/y51ueK6Q0tJr9vaBMccttG1VCCoFZKdOmPsdhZqzNCpL0tqyOPVnajbM3ye1cwUOAs
0Ke8URN9dHtrksLVAkrGXcyke2UDrHXf6b3twvNlvQaWgq6JOJ9dgBwyHT5eAn9npEUd/LGqGNzO
sqZPZ7sZdAeEI7Sqas7rZ0WzEppy8E/Bn9qt5ruV0VOnlGSmmX/+JC8a0L9sqhiAAmeUBYiYnm4q
zHLnXEqbzmut0VcwJSr3vC478K0F5ZwUn6byo9Io4XSeMDPvqtIOrfRVi9dfyUlQW69jSuwA2TUQ
6+RL1J6BVhsNp+HPGfzqcZHBG4fXr9t7vZZekolnTgUHUEyx0PAKPsnTq9/aYqiTvO88vUgSzzaH
2lWKrHrBwxTfcnn2QN8QOCjwZQDR+HQVxdqytOzOlO7XiuZQg2daxXdjeXW2ynebNdOV0Wb1SwnV
H1YF9IEeIzEhC+gP0BxPV000xv0acyAdXbWl3+ilfDWX68B0eiYv7w011z6hNHKw3JSkvss1aGdi
5tgDFfw7cvppKl3JuZq/zVuleEjXswan6FyIONGgMmUn+guipAlRebJNXDDak9kuVAJDZxcXnEvq
XEwJgy3WUlDt0maaNYspdTfA7h1AH+qgGzU6OqaYxg55PAfZqskuw1SWWyv2Ehk9eAaGBGeZJqnW
AeyY2BvUpodUUiq8cjbIzgONbpg9HAvDxHAsYM0lHdcnpZbmm9kC5JJ4/dWwrdVNkSeVt+rVSwfm
B9XH3J5IkwC/DYYJ2vjpUzEmidHNccbzmfRuz6Bw1Gb2BBW0/pkZQ8pk2/bCvj4N3TihrMiQFoQc
5DGsH2Yvz7D4xVPJioBE3q8tM/0reskrpAOk4NoLmv1iQOLLaoKcBrARMahxiYZaF4Xc9TqeHWNb
7pnoJ2jg63MrPZNw9jQqlGtZO/WtvDdt+Lqz5fPPFdJFm/rjBWAvwQNUZWQJVIenGzzGUreOetJ6
iblLYFQqaTYbyzg6W1vsxr1BBW1V6UypOssZW0ZEa61FvRgW2ZWxg996maxInnZUPC1g8bXhHlKD
1dfB54TabpAZPdYrzyxgm9bKsoO8K6XjsgJVY9cDwl0nnRoORbZ4SnnS7RxYjFmRbsuKjEoKbok/
T7vkFYO49v2UjnTggPjhgwJS4viiPY0F3A5nGJhxQTBpceGKugUPMAM34bgM5/pNlrbjQakbqnRA
M/pLsX1FqftvcOz+04JHMbz99/6dR9BeZR+eVADEJ/6VGVWI/mQmi8lzApglsvVfPTyRGeU0c7ZI
veNqETz+5eIpxm9ijBCsJ+DRSeAIiJmv6X9eIidvgcRtMlrBBNvuV1y8R2P1TX+SGmUOk+SQyf+S
JgWJ6ankKzLUHkOmtJ46lDQz5DY+xVlXmWuTzgsUcqCObOD2AWbm6KCfgtKTwFRpKDG9I0VJ8/k8
yPanosoP+rRKLUwbza1SLWo49iYAKIhn9VmtJZkuxaJZGqdQtJIKlT0pYZUP8k2ekSxz0jzRrzp7
Hq9ye4LvbLAK2x+x/jDC9uYKo0yuHsaabOCuzZZjvDQgpRbxKudk6Cxqt1V52ygDADKPj/J/hPqf
1I5+JtXh++39P14PXdY8iXTEh74ItibmjgCC+xqBPI4XfYlceEWgh5AJB2kJQEQbH+NfqRAFKmuq
BFBVmqaYAOalf1W1OCfM5jGW9K+M/y+JtRDbb2IN4CjrWxgwcP0EN/UljHzVD6YVNwm+snGmu3mU
rOp6ItWxw3rHmrUcpFirxLwbjZYqTeczf7JMo9szhj6hhlMmBF0w5rUTSHrF0Wh30hooM/wLoAtv
vTMuS37TayvuRcpEoX8m6wevtXo+e1Wn6RS/G5t2rRFiOHetMiMPq548ftyYCp0c6pgwvFLV9N6u
8LD/j9B+rawK5HYFB+hnkvt//xz/cRr7J/r42+e+ht3Gbzi3gIHZFD9F2o3A9mvYzStCtZoWGNXC
+fmmk4mtEVwNaFmcMLIqIvn3VXjFS3wN1SoKqVwhhaxfqFYpP7p74BAwqsmALl/LBN1TnSyRl5ml
OsV3Hhg3W5WdD+uil8baRnpLVSBZzAufgsbrHdTU0mbO+0lOaJg3ikCHiiAwNmXdL4kZVZs8cALs
r2HC/6jFf4IO/jPhirr3TzM54u1fZMqExQ5jLQInSgKUnnDSv8iUrv8GIS2j86gGEBYUgbr8L4W4
I6GMzFAk2QmUjKepHMHxQMYYjOHHj/2KTF2KFIgE1CUpBOHbAoRhXCRPqg2up7xVVb8sxgbc817N
jmneK/F+EeP+74y6bqy9WiXAkzjf7dAzeRvx1d+pYk0szZC5/sieQ3Lqwreu2i3LCj2WSZhmuSdV
+Xo/6xODI5OcvgRYe3mbxEiwCz7CdFJPBoLn6cmZyl4xIB+jFX8u56DvtY/Z3C3Bdk7Mt0oLKmia
5PMvgYsIhcCaOHfCeSJTdulBGVKxLHVp0d+qAyBvaUv7SRrS5K3UFNJ10TavzM7WX1gTKXuyp49r
Ut3TqGjju11GvWDtWHKvg92iNwkYa/GQazfFCuKGI1XL+TWEsvXdz5/icyvq4HUwSw8AtfxYeviu
tjav/dad05rO1bktjprc5kfT2tRAbrX5DdWGMfzl9UQmQhRGdmRAHqcNv1uvP+e9vSmtCOlhv5sA
tp/S9Lozkyyi9j67P1/tGblhQh+0RqBBBSjpRRah63d9li1i/L6gTl0v640inU9ZOUqOWRl7zU5f
/3xBocK/PxQ8QHAXCAp0kNhJ2Ar/5bvbI6+f2OeVjEWmmg/9lO8OxraWL+zhc4uAaUK4AK3H7jH0
+H4RVVpoSeq71dtihZaafmbqHDx7245+fjM/7h5cLig4EIEV6tmXp64tmlY2NWX1krnbGMfpyim7
0cwaoPdRApHTh8EuZdYx78vlJfjvy7VRqyQQsdZoT6D8L7WLWuZl1abAX06EH+6UNMODkk5yQKa4
dRL4MA5bxUa/oNMud1asSoEZ3YyDaf9w/raCDgq6oTZSEVVceroJxqOb2kqyBT/f2h8WopUGBYpD
C6QGbofI130nJ4NkCvh8AyoIi5rXnMJqrpZy+wJ56XOrwGGEPhGIVOSanq5iAc5xloxUhiBMWd8V
gGranpGkivmLx8yC6IsUPsBXJJXoKriwQlNrNkleQ5NkjGbxUUen+rDJlDeyWY7HCkvikiIcXsJQ
vGiFELG1KGJAtknlQFC4XSxrj/E56fNi8kw1bOgNtUme9LS1qtq+hypzznd+3Iwh2FAviMkPwqmb
9F/A8IkBFFh/F2pFH9degtCUAXRLA3G40BJgeWogC+xq0v1ErzPmpVZluP250FxaXDBd6KUC4QWv
gpqFcfk4q900A8IH17Pdraavd9pGiSGP13Zxz1UtZb+aEGc9/GiVbAYdW0BHPBWfsu5muY0l2Uu6
VvHgC6/3MRQELxyFH+4K5E3CQ9F0QXsmiMhPV7EmhTMNj6ZnlZN9pOJ+/iTJEgCnS7a9YOyeWwrp
pOBD0xjxwMWpkzq9hi87tT0NPHd/63ZL4liw6jCCM2ApXpCSH06fgBR9tKnCR/uhA3PUadvKsIFe
b8lF1A02jeXp0r0woP/cPZn0G3EARRfeJaJ6k+WpIYFC7BEXWx8qua4/6HlfgcarQnT1iwL4CJJK
sovjRhj+iFT1vdZarAV6HNPyJjkGsgBM4hPxVHbYpmV9Qdaf3TzRIQsku0ITq/BbvlsKfJotNzc2
T6Xd6Eh2mGFlq+xfUJCX3g+IvwK0TwUPBaZessRPVzFL0r2agUDAM8dkfM5trLT3eVuaMMFA9eDh
5xv47F19t96FrKu9AQdXXrCeNdUg+zf5AUjI6gWRuOy8JcsvbotglhQl+cfLugKg0zE0r2xeZw7z
Q9Pk2es5qbVjka1FoOQmE1Uc/cAuevkAJSdkctMIOog6MlFVGAEInsUL9Lk/aExxRbhgND8jOjjU
Tzc6LRrLWknpeVY/lYGkKN1VWStW0M8VgFPy+FGeO/XNzzdbnObvfbHHXTAAEiXYEo1qF9WVsay2
eoG1yVs0lcnW2QCl5CyV4dkapTeJVr9K4nE+DefF2v984WePJN3X+OUgKOG2XtxsF8PuURpQm9ID
tlea8+Zn47S550y2XggYxD38eI/flrpQ0XYFINm8cY9jOi9Xaaq8UkcmGdPKYFBHK/d2L2+v20xS
g1qr6xce6rPSbNDMQKgLAOwl61C96zVIG3ioXT5nIf2gWrj2u+rfUTrfrXJxi1Camuk8WZa3adNy
1EdwxKud3bhGo7+E4fnsDQmVLegEKFld2IfzNkstThMPTt1NYWVZ9TurHl+KEZ6VS4oApJVwqn/A
ZZWghjGSnG1baPE57LTNOkzxnLxdyBy9rxWjOhDKGyG42C81Uj6/MkiQNGZD3nHZuJnalUyDFyuf
50JZGTilHcyUMykwxjo9LK3eeaaZbcHcTcWHXz8TIn1Lmx3BNHgXT8/EavWzrPUbk4CNkgexVOtu
q/SU9Zfd+KXd8e97O545E98vdXHut0xupFmauEsto+OrgjYzg8n631Dl362iX5iOodyV0KBz8ipr
6qO8zQF8GcaX6uDPqRJRQiIJAbEXafen2yZrnWwMGfwVrXk+f6gMFRDr+Jy96edRc3/+hJ6zhd8t
dTkwYlVyXzcqT2htq51HRnRy+x1+n2JNcLxtdt2/cLCfO21krqARALxWpB+e3ltL18C47DC+U9dp
H6xuWiOYBoYXTPxzOwj3LCM3lNoBd7/YwZa2eUYEONOFvqOPT1biI3QfJc0mdur/fAefXUplIgiL
i8N36Z93KVCDTZ2DU1SJCfRSqj9ao1HuxzgdXvBkn907sjYKkSrbd0mYedbzrbNoF/YGTadTsWkb
v5SM4t95QgSQBFf0i+G3PH1C9q6gvtgltgeNoRHA99FcrfU8Rj/ftufv5dsqFwp+LXpCGIknBGA3
Wj6ZwB3Q6vLfWoWeB7J6Og7zxb20sS1ny4Tuq9vNcvp1UR2lyLMXROC5ewF+DyISsoYaEvd0xwrY
L/Wt5F6YyNKdnZqU6HbtpcTMBZuy6Gug6558qA6sNxmYHyC0aRNcG8MGZXJai/nPuGrNlhFgE26O
CGxrlRyJ3QNT/FYHBt8K5UmbO3cqVToLYIyg1xmPj1dekdVUs6Am+mqDnVLIAJrG9g5wGxJDVUkr
ljTH5D/h2grH0Qbd9OdP/pkDw1QR3gOet0gmC6/xOye/V41xzOdG8XZ5vmucboGt1I9Xg0naOE5e
Iuf9cTUhxwJMUVYZW7oMZzdDL+A7MoDbaIxKddMOpHOvLAk4r+Ta6KsXXLMfRYGpJBLIVFIZ9iOL
9fTmFDWzV1lOVU/qQKPGJQTgjtmTX95CxjAQBFgkyNPtLvNkvT0KayuLAZD2zMCo1WgM+3TJBI09
Pd7F/2PvTJrkRLJ2/V/unjbmYQsRkZNyzpSU2mBSSWJwHBwccJxff5+I6u/e7mqzbuv9Z6ZVqRSZ
BODnnPe8w3/9fEOGDyApQ88ClDvzWv/xjq1ypDUSPl5DjRv9BKNDnmP7zfwnROlf79WZFHWOUOZw
Y43yl3ahmloCBKaAeWHhneVBjNaqWIJwbE6b6IeXf/8c/rX0pUBwvLAgtiy4z4no/3xVXOnO3AMb
qOfLlrmRjvhYxnroDlVCTUa0iIrmP5Tbv14hP5PLImYFbRnszfOG6B+/yUVDR+76MIMptGfpnTKI
0ECRAqcl2rvHGezfX+Jfn8YUJJV1eYAbvgcj5K8/LsqabcxIVAHLqROACPIoP6Z49f/DKfuv3+RZ
voo7fEpMMnuxv1wVGb+ELsx1eXC6ZGwPcaeSX5aUmryKSvUtEov3nyzp//XC2POe/1Dj0VyEf/mJ
gMAGmNjHpW820zXpslhMGJ3+h6/vvFDjhvzjqMU4R+YTK6GUTSDw8F/eZz0Z3bMAGo7G7/B97VxY
yddJSvPy0vi7NqdqdLdyyG25fK1JYT/Uiy8eu0mmjxVSILjA9R5gm2xJ/DxUQz2/jq0ov+9SEjA2
OeRdRFE4fN1FdZdV3ltfDeE1aeclBihtGWAHILPywZN05nEszRPtdJfkM8jL53of56Nq9vYVa2z9
4vjZ2Oe7B2n7rnV3pe5MBJFyo7eqr+2ysaMTnmcf8GiOoJfFZJRE82KugrIJb9yOY+PYJG2EhiLD
1qsc7YPjj7+U7zSKjIYdw6ay9n7KdiR0ytPtN89m+k7ppMN6x6OsOsNUvwVLQ/0Ierxx+E1QOpUY
pEX2h9j6qsmX0M6v8IIHHPtW2/uHre09XD5JH93ywYQtppkkKmN/JkxcHd1dpjpX+xo5OfxmjBHm
cL+OjUzvyIjC7ows466onbMWJpr3B6mH9phEy1Q4GN0j3ZpGFxO63rX3JHQNJxuGAmG/KOWeB3Bh
22OosVttnFLfW6LL2iITvfuRlOv2uQ1BRASi2UJEGv811WbLyanr4Ffor/5abI5TE1WyNFgUDhSU
tfLn67ZOAv/zrBKsHRwvOn9TfVUlD3Vr0MhExtllISuQyFMZS1i3aVNHyZcg6EyUD9nofjZDmCBN
MWQLDI6XyYNKveF71/awCgU66t/d7PV3mlu8vDleN8DonpAjDSy5MPH2qzxONZpqWIXK/JJ7UntP
uuIfHoLJjx8TuAflLR+rASd3QURZvcW+OrG6YjPWmrnz7sdg8fEl6yZ1XVZdOJFAOytojkNlc1+W
XnxXuShYIB+SvvI4cuhEV4lE5vpzXWSjTn1GGJYIaud28ue9OS5pJb/4W/vi1XY4kEmP15H1E5lr
xyRLLodWYb4z75gcbeSE/bF7s3iyasGIculqnHK8Stwbh7jsHIZkSI5Oh05k0uASnGYqNgdAT7Sf
Y99UFXHL+LJjzdNYW11DFzaRrvI2HqNhPTWJV+PhK0KLxbDaa3nqmwxji4GshlwMmzaFGbV6mDU/
rDBkv0b5OKRNd2hjfxbFQDCMvW9VIwL5MjDGgLVsVSm292DZPN4jowZdtB3akAI3eFu/rN60tCff
N3t0TLJWtS9xtEvebAMGUTWHiozC4TEbWwe34Vk7zULymPLnYosqjb/PnKoInl0iwhyqqv48GizY
i0RnTvWtd0UfXCcVibinuK0cmLzprB+d2GYOQgRtNPLDyro1204FRa9xG9Yla6L39ZANyZASyzWv
fLBfWmyYUt0mxzhFNnaAL5Pxqokxg12Ks/Qp5F1dDsbtW5yWbKqe4PSF4aneuv2pynby3ct47Vkx
bZZRKxir+KcsJx0UDgd3fSDWk4RwWc8bW9/RlGuuKtv0xwAKNEbyruOnx1qL/bNTOfDPnSCzAWKo
tvJy0231Y6Pafs/TqVffQ+H6jxGxrc1hcUfHHgZPEww9QQz6VHt7ExxSY8TNInS83anMZl+riep3
mLS/pwQItSQgDjzWGcLm1mBiOJX7D9MKNyhUn64f6+6L5CpsvbOEY9DV9xg6eXiQyD3ZtNZQHAj7
bVp+XzK1vsSTM7p5MBrjHLHzdpoTypDtykSJUxduQ5YQcXhDjPHc7o5zXgWjvbPzTlzfVLGgymEn
ifWoXA2hXVWBJLekn9OtPTTx1iY3ifFMjDAmAKPlGZAe+X5Cp3j7r7o7ZLOzwDnOEjIfwnDzv9TV
mDVXc9Bs+xEJXhvnJBHZ3y4UifpmRSW3nda6ij9loqFarZFCGhekm/fkj8piSD3tmvzbuU5+k+CY
PbB/C8Lrulmijziedwz35mln1bW1WXsdKr0OxTL0HCFDG3q/FDlQePHISH34CVNJsWS2H/OyV016
2hJv/oIelvCAtNmFup6pGs9CNT61YdiXrJhIpcfDpkwyot8Y2T6VrGx+OmJIYuJfjQnzdpw11lIj
6rYrb7ABdptLEv/B8zWj2aAEe0dv97gCFdh1IuW+1Xhez2HXXtXrFDzXQ9tGp3p0pFuMZth+DqS/
LXkaW10fkKhP8ykM+7olTXQzCYrjhGAddkOZLVxfIzNPw5ZWVPMgfAv4RB9WQUlSINzDYD7Wk3Y+
3CkMvpmuAQBepQy+tqEUEd+oFuLKY618raNkwhB93M4Pk0RqkLvKzz6R1VB1h4YsuF+jE26YuUZm
IOF6CoktGuN61ifBxEnEBJkcj6nXxWNOmAYwBqCdxk/Xhl0Kqz3Y8Gmtqy04aMeK97nZO0wTZSAw
GAsMXNooNNuPveScfoj9enkvd9Esp0zU5luY7OITeWmun4eN4vmY+0r+chaOxULNc509D7HZ8Vds
nL7KPaslVoJyNkMR6K1Oc5LXKG2rM3IDM0Ksg4NdRYIHpC0lkp++HTEDH/ZmOC182bilCcslGq9S
bt5unUvSIJvzP6J0C4K7MRkSJFX9WVLZB+me3daurbGxNB3UN96upim6zVnI5RAcsQUBIDV61aQK
WqKIvOGhXkvh5wJwIaN7aKqMQSKL7PVkB/c0TIP0iiQz0/LVLznkb0gRQ5xqtYn87+ViW4wcQl+L
hwGtNr/IUNfKHpt+NVhdVV0wPu9jtAu8gfRQtz8Sv2mGn/PmxCX4ZtIs3RU1MA30e5PqoN+/9Y1r
MPdb7TCw7tdmNz4O0NE8ld6x3CajmIAdbwJtEX4XTble5NRfRxWWCu2V1xFH9HuInZh3ft63tfnZ
dLUvviZe759VZIvknEzoSXCPLzeDajSZhv6kiKTCcAsXBpLcZ6GxD63krB5Lv2tvA1gxRDGKkUjP
UofdL47ruTom46SWQtX1HuWbBIVCNzYOuOU2pv6l26rECcLfxldXhmEANXGPiD3Sbneq2W82+bzw
Xw68xP69ZKtDTV25qXnAuVcVvaIPukdX22YnK6vpI+SznWNaK+eKwM/VXDlynodDOtGT5nKJIIyX
cjPPHaGU8d1mhPN19SiSp7BKCP3t9n43RyPF5GWnsY22iXVSNRP7LdsFRbJsbSGddCHnYm+rW7ca
vf5mGdS2v0/TWmOIk4Yq/dINztTlakia7ysswB3l10zx27N1z06CGxEUZgGNLcxu09etm/ux4BuM
VFEvOIOcqq1e6iLwyxQv6ab3sN/z1+ylGi0RASpuozuncdY7+DLxlrMCrD+sCIKPtu2H+q1VCEKu
wnpvH+tNc2pNYzPfTtYYnNZZbSETy7qWjpFd10fSbb4sfMZ8XHc9b2j5vtOwP7nhlD71Vne/PSFt
UkitFzdfk53IchUgxDuEbbK9dInqf3Aq+m+yJ7W+iPxyqq72oG2THL5FzL4V4inWCjMSafgV4ZUU
/vLTOnrAxL1OQTdLZdW1bWeFaS4J67+zgbJPoP3k4hIm5vWJCMi0y6PBK3+1fjwzuqiYzn20u/i1
pVSzI+nf0yd3RVtVLI5PYR7mjlT4ofSm274nISXHyyVRp46qcHIEMMsh8NqALIQsUCQgMPGY3N1J
tDnYRLUmL3G+4Jnp8Zgsdf+HF1YhqTf2dxIM4nbGrPtxV2Z/XvzlSU4uXuXuou5TVme0NnpKK0HR
GfRTzXv+pszW/C6byF9u6njpkWEt4ymW9YR3Yp96hEvPu0anuWLSGSfOqRWVT2M87vLHQlbOl9YJ
XzfmHyJ+Z5qiXDFrJrntRYhFzYj9pqsh/E7NiDdY7OPNslQxwUuIQVH2N1iO1W35Ik3qYgWJ3u5T
Wjo3CDhwcLWb9xa61fZpFxPuk7NN79M6GU++zbLPWT2Vd5k7eOhIe3Smi2ucNzIlnQ8Ziv7VqIX8
AH8K3ybfrM9rKn285LPmW48ckdlzdwxO6i1D6/l2TQeF1Qo5qF501ZSyziueni9Vqs2rzCI88vyd
DKNI4qM8TvRSjtvAoJdv+9Zfe4uSUFTm/ZO/xmthJt5oLEItNrQuriR0PEuxpsRCNWOH9T/S4687
1ePozIL4WDPiIV9u6X3sgJDwTPpllDsllzUI+6oTaiGap/DW2Ga+qQH88m12P6E8vUt6XJmR1uew
UmcMrUK8TrHWOWQxMlLCiFCh4lLyhZDw4ToZ8OYYhs3/2FE7AJh17ee+R+6Vx6QlPu71vp6mLb3b
bNm/Wwcp/uoiPhU2nu7KMLt12Iz8tqseb8zafM1kWD8EriMLFbq6UA2O6lsXOV9qNxg/2Snq39Io
nF+wQ7XxaQ3LjkHV+GRCdHY+4hl0H+xrcApE8rEyZea7dW/YLg1fpgUUdO/69kimZZrbddR3zJ6N
ZdvqZh/N2Cb1KdzKpqh1hpumnNLrvWqrgzUDMgVUHHedlvvvNHWCazF2dNIC94eM6Xk37rdYxc5L
l4ny2q9m7EaburluFChEXjtNW3hb9TTMkX4KO68h3DPW2EEu4r7eyIkEjtiuefk4w1b7a4GgcaLu
eHnUxstXYChUpouY8zLV4o9SVPvtwLbxUxcN33v6LgaKIMlbFYYHvVo8G2TffHcqSSBuJPzb3pn0
cSwBGnJL3q9ZU7eDEzuup5bq2RVl6HRBHgE2nVpm+VzzytxAvnresym7C1fQ3yKMsdbd954HuBfG
P9bxGh8U2Pqt2/fOLYqN25UQz5swHsTdIqLPYRk4T3vqbXmvQ9yJ3drledy34Utcq+QBVsNL1ccJ
ocshNSGugqdElL/x3fmycA3fmTqGqZBYrn3buoy8MwR/8TESrX71dznfdnszXQeueer6JeC94TDN
7Vi24Otx8AQLg5YrnM1Hs5L0vO0MvttSNrhpBAwg1KOAaC6p4D7nzPdDyVMuy69eYInbPWvRvMIu
mgxl359jbOBDb7/u1EipbjYx05030zZdTa7GVYnebXmp+yE+MIN6L2s1uNuRXz+asK8ATDgs5SJs
Ho7d2dcKyOFlMxEdazp1/l1MhjehNSYMvqpIDjsS99j/AQdbnuow0+VJhEPiFPsStw9blfXkfABQ
lHk6VqY6jNwtrNk5IrCn7MZZ8sKr9A+PI1bw6sXRlc1Q21x164azfiIEvVapsQgAYUFWmTdhDxJr
akCeOiPlNW94hpCMOcYNT6GswYejifEol93U4qepgsW7ET0KtAKnLI3lqN3wFTH1mhLc6tbrcIhV
lzw5ZRPjyr47SZSLNLAfTuvbumjbuPTzzqmCLwTYekMOlB83zH4+VkCpG5n7IRwTW7SezH5Og6N/
xPM8P3VIbDVKO1y5Diun9h+906TiQE2TwWmeyMWm7z878KVt4utjEw/he68cjjZYlA3e7E46UZjo
K9X9AnpiCzEboU4r41B20LYb22OrY/3ar0ODIRc0DIxSQ0HcWigS/xuYFqr5Rk4J7uhm3nBqbuYI
HMz0AvjJq9LoebZheT9rD/VSz46mzLemNQ9ZpDyHM71awJlwF3lPZgtc3O+6/BJGAvsld7JNdQhp
wX4vk4iwNpar+j6IdZQ3G0owmN2m9JN7DGgYb3AzSHHcHcoB/nAoKDQ+NdrPF9p+/JLLcfxQa8o1
SAtYmq0ARjknLd+eXykMS9PBl3jfb0phqu4Rorr2Xfqyj2s2nWRbihhQZ7IbKnFG8EOCsNi9Gde9
2ln+T+bUIojtCgwPWpxql5Ujsukh8pNal2zJVdan8XTrd5MrrwZXExNVRh9BJP36GHXVWYsD+kr0
xIpVRmHttO7XdNnzfOw4tz/HY1D+qloqT2HjsX9Jm0bXn3yaOaRomHwQOZB16U/FRnI9Vsns8ghW
dfmCADvF4tz3EXcPsD3l0WmCcseurK/eu7UEwOYBbBn50iqujxC8BqLTwYfH3FRi3fJwDifeTt8G
4pSW2Xq/DxPDGHHi4EYqlcmYN24Pg9IHN0oLrdyUyVEmi/82EK9c/W5bIbCrJtFS33hgbffnYPrl
1d2HUF05A68Uk8h41if3IV/GCUc2owBGhlUesBeggLjBGkWHZlfxgNlV1qRFUBrnjn3h8LNlb0Oc
BMHMfe5Nbe8eLKyQhxEt6Xdvy9q+GJvaPuJ3wwG4oH9HPrdj23Ysw2h+WOqkbw510Dk8kbX03tYl
qZKrebFreGBDjR1Op1DQFmFV1jZfJ8ax27H3uPEH8m7VHOdeGS5Un1lt4fsMLU08T6Pux/sWPk8c
FjVivp32rWP5mwam/I3lHkMPimvSEUup3DivpMLtDhx7se/p3Dn4cXPWAdPGiWC+YWH9NCABpCEe
O1w1xsxHUT9XS4jNcWy68n60UeLloKERLJsyzvQVsaEaujrkeR9CltJmwU/E7KRIWKxHhqdk5hzN
wzXa00ISVqierPAm0rRtL13u7TwwjchpcYHEA7FcxdCtGUPNyPeEpZhMbrYV7yG4FHQKXyyoIMa5
hu7wFA2Qz/q8RCbkft7w54hwXd/YA9xlNmm3W/DLdX7SWjUI28fOX18jnTJPHRc/OIduS9m08dXQ
lNP41nZRKHlyHGOeSxu41e9pcKVzW8MFU7fpFkHp42AZp1eT4Wj0qSb4M/uB5E3hs92jZllk4TWh
E11FLIT6G02XiztI78Wqz3nzmvGhAeobyFUlK90bCleyPPLyTS1mcIt5x6bWK0gQj3/POtx+xOXM
MiUD4YjsIQNQcKfTwhpcBADVkV9/BulyDUeZdHYH75asjMc1Zwh0gMg77en4PdtEsD3u2kmyl6bz
QX68pllpiZawxtYpZ4HHIEAn5WW3oWmd+BHcvCM9og61I/PRa1Oa7dbZI/HgWPqo6Yir4+68GIs/
46fBByoqKmd0mB0js2YNQ6XdYhq9HtI+nqhabzpP+qgdr1Q9JPboJpOT3JqSdGGVBzZQZXagB6zk
Zzlu+FwmJHnTbjvUcn6K39SOyJHwONs7hOO2JhStlbN0yPHMBnOly2jInmQ7W3tXDllT3cVM9/jw
YxwjDgEbAtzo1Dq12EAC2Ihrp5tm9cJWqiS8txfR+tDF/sDiOltGld6KEr3kni+6T/tHNQ/J+L33
WHK92s4dJd6UZnOUurpsL/9XmPh/YGr8wyL3XyIkESaO/6TUPv/vfwoTw/RvMQY/EBXhBcIyOFPq
/q7Uxs4Os4sQWhWGidHFtfV/hInJ31iro+/mb/GZOyta/5/YNUM8i6yB9eaZVJQkwX8jTIzdvyy4
8WyBf4w+CP425zsUkX9ecCfAQF25ujgjMUwQUTDp+Lrqo4HAm57JrWy663IoNaFXuJrFAMqTqa8j
ppf6HVCOOuduNeaeiTdK8cbSmUo8sF4G9uVr8QvShFmKuFqj/pOzm7WnhDJWXfG6b9UJO4E6voUG
K5PbeNdBTUCKnoLx2zLK0L6UgwLhipw2627bXjjh59B2WnMSoVMBrY+ll17VrJ0+3E2WrHzE4pJ9
NjkUh/Jywi+X0366nPzVdK4ClAwqAiuH9imddNcAl409hjqX+lGpcy2pL3Wl3Pad7LVLvZkutSc7
l6EWpg8RYUG8DFera2dK1boiwbqPliQUz3TY1DP/UtvsOM4UOjZTDN4HqHXG3EaXeigvtbH1OU5w
TjrXTHOpn5m1Hs6156q6XiqsL8Ty4PxZd8mxBb+41OPpXJp1Z987EQ0sVM5FO1Xb+uidx7xDv4iA
tPNLhU/PxT48l/1Ohy2ZdJduwLt0BuWlSxgvHQNFcwWsiBqvPulLV1EhWqDF8C79Bum8u3Okux3f
w9Hr9tw/dyTrpTkRl0ZFXZqW7tLAzJdmJrg0Nnbpyu04Xhqe8tL8rGNCI5SceyJTBSGK6UurtF3a
pqpaaKEExqUqD/sqIFpDTy7xA5VW7U107r6manPI/bg0ZVVwbtDUn82ao8uX+tLCwQ+mnUvPnV0p
kvPq5NLw6SGY608jPc9LfWkJk3N3uKXWfpYWUPU4Ls5M+gzxyWMxyc1DXIYXDymll3ZzXEgYdF2i
VC/NaHlpTLNLk8pQRHPhX5pXu27Ib3qR0nPKc3/LggixWp9sFfFIlxY4KNW+HRZv73jELm2yOXfM
1sTJfXBpo7NLSx1c2mtA7oGsLqNZmPiy7h672p4XRue+fOFQJ5Pl0q5DnTpTxyI5zlfbpaWvwnN7
ry+tvr20/TDHJnmjztMAOyMGg+A8I6T4HFeH6DI6yPMUEV8GCvB99b7XEWNGeRk5unU2D207ZYQ0
eZ3Adu08nzBmMKqAXTO2OPV5hFFpa0vm5jOTKryMOeGqgm/YViHbKC+D0HAZilj96VeXYkYWwmVs
Iuz6PEJdxilsjxmtzGL0ysb3PHLJP8ev8ySWXYayIAUYLfRlWFsugxu7HYa45TzPlfhiVYd6ihhU
xi2cn/pmmX+I8xTIOMpA6LqruR95FACijGBkVJfxMWKx+EVchspKnAdMnSj7ETcjY2flnEdQW8fx
U3cZTE1cJiyt94yVt3sZXkXXMsiyKGeo7S8DbnwZdqPL4EtXxhDcXgbiLFQMx9t5Tm4WA6OvuYzP
zmWUDrJq6w+0R0RJ2RBZ5zWLzY01GWf5H2R5M5WPlwm9KdcOLsRlch+Ulnzxl4ke6wzx0F3m/C7w
8ZJsHNgeFWjmj/GCCWCPG3xNLkhBui/+nb3gB/sZSgjLBFRhvSAMUYv/0yGASj0UrCGRseNu7L1g
UEqWbZfOL/qCV1QBau8rZjlwDFz1z+uHM7yxlC2rMwtjZS2QLIGARDtUgUN3BkaiC0bSX/AS/4Kd
hBccpZtDnrmANcKNn+4Bs8i+Hv22fuypVI0v89gr6wYMv35nGxrcJMRo1rvfPsAlXz9xuyo8QN1n
EVXmsU4ISxSKvUFXiZctDu+6dhyfRNq/dKFuHq2EHZ46d8NUv5bwbKgIxNpZ9VSaEWNq7RBTmK5P
gWXQcsfbWMDbY8ZTriw4/4drSd/MwB0T46nG8ZlG7jac3Ju62oHwtGyqPNCfqXEEaHbEWPZp+y6s
+awwLzy6/BKxWxdiWpaflbtdYcf3GQbhTdnU0F8Rl5uqpJctyyuRRT9YRr0xgsQFLGzuSOmr6zXe
FSsHcb+fue1CO1cwjH4MsXjXiVwKZ5lvR1+Hv5S3nSyz+v2MdOJ2C/RMKiPUkK9hRZRyXK8Ewq66
uolN/TbyCR4czAqIM62romxhMQEx8bzn5bKM1/UUPADWefnELly6ZF/MZJQxNbFKrfxH366EBzcy
Ltk9iurIvFQdSn9Ln7M+9q/3XcTUldqBOOF+T9hlwmQdMLrVA6ayTXdXmuF2Zilb4Mech5oQj0Y+
d7P45Kx2dnKDoevPZYruhSPbu72S23PSU1HicRMHPgiC0/bQLs3yJlfQM09a0q5t+25w3L/ntq95
yoj5qRQaeiln0VUK64chkU5ZuOEz/s5kyER45l1lYrryeye5dkLxPkrsZRAe20dWeoDM7XLnhyU4
vcyux1Dcl1kZvmp2BywMpPfsLT6RhlHwvE0jRo6p6b9FPnhRKsf0qXRAL/bYtYxblGoovw9zSgpD
ITLwpEPEYud1Nar/HSXYa4bp4F1hq2dPdnHj+9nZhkcs237i6B7cjE5/GCzzSW4dwZ438jVO+9gg
6MF71D52gOADobx2bTW8xsp0udhcgoJ03+egeM1TW21rxUvVrQ/DWJPKVUtBdZ1Vxf7fPAmVMYDU
9du01V9cNTvPHr4sBXIugrEb9aVcVpLqTPVH183fANJpac7E1Fencoe3GA/TUzmK4Gfile+tK/f3
DtpmjsCb/gXvdXiBa27CZsWIEk4OW8ZirDtxXVEtUID5bEzDn4tDaFsCmYNG9thklfOawNsh4KyL
D5Fll+e15SflI9/cZsIM64SetRk+idFED2we2cMF272GMpFD4MqIhmSpdzOH2Y0jYp3jHP089P1+
Yx2IYZ1mhwx38JR6Sfe0xBXWwkH3Upr9q/Xr383irM+OY+ybD2b8rZpHyCc3ddQCZTcRZhtcfK/8
q3EIdX/TDi6anSMH6pnrreu+/FG6VrlPmIKt4t4H7EqBF2exRb9HmE0bwBueocHBlOPMPVpCrV+m
GVeRW5sOBHUUaJF81l5RIyYaAIPjOfjV4O/qsIfbzFzMrUhWeBhCsAv8Y02ZEptj1NYrrLJsjN1N
PLBEWgKQ6bGRuFArMAambF9CgMvTlB3tc1sH8/gKNcXZPiIpq+S8uqWDCm5jS2gCHA1Zw197m6Tj
+fCLYsnHkpwHntU/YeTapfppFZkv2u/lOFWjPOhyLX+7WZ00MofNxK+k4YJ9C9Fy5mOtpx3wMMYG
LV3DeLtaAhW/tJkhBdKdcJaNFTwhwrVXeMgPk9M6wXuLduNrEPjKPfZ+7blfVEO+Q3/834H2z5Qc
jCn/3UB7O0w//+K1c/4Hfzcfy/6GCSacN6ZZKLaX6fTvI234N2CbmAgAjGbcc/LB//fawaAHChLM
jSC6hJTwcf/j35T9jYiCAMsYXnu4u8RM/Rf+TTga/DMF2Kefx0uBn8/4gjL+rzzxdWuyWfvLXGSA
U9eRL/G12wfOQRCvLLlmPuwIka3c9ibU7KhPTiIPrAHtRB8ZzncV9q432gs+I8Jjcdik27M/zh/L
0BwCJGsP/drYd0cmwZvvTFlfDAslRAUt2cW7u3/asPprcq3mJ3yFiP+MZKxvA+NlJFhunMdH34nl
dMoUW4ZbUqfns8I3kJBnUJI0JGtzst9zzC8zluxx35SQRL1S/Oqi81aORR1Ow4cA+5kmz6o6dUCR
QcCOdit9/MjnVmJ4cxjCatuA9SHMQiXsAahMmNyZcY3HO5XU6XFXFmNh2XIsBWUEBuxOUrLaryqO
zMmYm3TofcI8oZ/l3rz3uLHQgVJXgmY59qLx5jPTyOzxA5ymmsB4qhzBugvt1Qt2noqlHj7VxBqV
trnR80YWvNkbzx3h5dHiI75KmupmClT2FuildA3gX6xD1k1AY3cRYSC54znyY5TblnzqRtU/jOOG
IKaCEfkI+VMUrUU1nbrSa+/DrN2WB8wP+VwWKQkgZZ9F34OlmrgGOPXdmxsD0QIyXI6+ufVrhdy3
WpatK7pkoEc9aafEVnHq3ebL4o11fBcvniTGpXUpnbfNEnvYoeLVqA816OyXJog3MvOQAJG7wso9
Kpx9rIK7Lga2KIYogyESCK2Jc1xcweKns9T33Z/8DZADSwzGslWIgxKu0MXWDoHzIUzGURjMbkro
XFNuQ2F0DAUH0Doii3hRI52aklWxGwuTyjQRAKIREuqraqJOQHPe/5j9FtOZbdu9qGC97n6wFmyq
owQUd1/9qSOEE2S+/Dyna/W9C9n4s7GGLZBTVDLGi7YWr0tlojmPUtthYL0lgLouy7+hqN02hUun
huUujTdKt7MsyWMUqk5ixRwEj7pKYH8CHYMXe+zBce6uZXNTmjT8jcBCxrlvy/QOnc0wAP6yZSnC
QQl6FCdMPgGl+v+XvfNYrhvZsvardNw5KuASZtCDBo6jJ0UjipMMOcJ7JNzT/x+oqtvkUZUYGv4d
N6KiokIqEscAmTv3XutbTMQa1z/kFkqgIM7G5QPCaI1seM6yBANPtn+R8fkAYKbbepK1VoKyYknt
NkCGMt+1gmiCMBkz9cVL6p7Sv7Xdb7HbKT/I3Ul/hJEz31t1ZcLBhCBYYsujc6VKA81nlcwoYOym
KrJzs0QHcaHm2PL38Lm0OMAwUZZnEflcfdBoVfNdwfSQ28EuSFfoGxy6HJKiHjEYmLoLe4gwnHpe
fmbQtDZ2Wq3sdFOZ9kB2YjYP+nnk6T2hci0CTD4Vp652C+oVc2uD68qDbrAwgJUO89NN59FPy8zi
QWvFUm8Xd1hq1HR+cQeVPdk4SIsuHb0kbIXjQLJLyhJJX5pwsiA5M27JxhTwzG+W2p1y9J1W/eC2
5DIov/QteHXa9Ji0RfbBQ/KHyGKyjAMODuQ9cTVM6DX5Re6ucV3SSJkUHQZm7hhOZ4O+jqnQrrZ7
ITF0kZ80dSSsmOds5pwB1TqI7R1vh9ypCPTBtaP/7M9/sRZXxNc/Y2/P1Pg56d+0nNcf+HfLGfMc
dwfSddfwXFq+P7Zn24Eaaq0MR7ZuUMQrxOWvjrP+h8GPYFH9Qbt73XH2/ngBQniAbSwP3NpvxqQc
W4Fw/wi87bpOhoILOnz9+1d2wjlzFQoYxMQGPWDgnzQSafIm2QQoIFGGXxGBV8H7p+WEZS1slTNO
gVbrDQB92epGyD2ZFCGBVxXpnX0l4WQksTw14WslYTnIhihVf2plUCRxjZlYxcYU0oGJ5IXKnIw2
HeOc8oAQZPraRumM8l3qq7sH3xNx4Jh1TleBLEe1wTNuwN1FTI3xszDeQWca0rQZELgr5XF8Qd5b
B3Vt4KfRAWkjMKbPFRhuU57QSpiITq1b/UKTnuMdyi6Pz9uksBnz2SadKXuyk+vCdJfyZMTSHXPQ
7tphM5aVB8+ulP02y+fkSl/6y6XPvMup0rUL00d/wRts7fQGR27yiW6o4IyNEHE4aAixJoZhyXU8
+fIBtoCOTove1EPZM7gNGf/TV+c5dRhcNpp1Kx0ZqW++SjWxzaMyd+nGj5o4xccyRrvcaZ1uS80v
iUJicQwyV9ocC+O5rS8jba5IpB08k2O0XpnGpRpi5qIO+iDWIcM/oPk0lj1tayu+KWNf0SCLrP5Q
20kvr/u2sdR2tNDcWJHrlYfUquqzqWlK+0unOLsWo0TCVtJaZOH202t6WA6tDj5lFPeJcysNIz/v
WmJzgnZaZv50aOHy155VInGd6q9xBjxZL03XfhSROR5yZqPrSltfCmv+jPAIG3PBxxhYvUCobJ/K
vM0/uhnzkJBaa0GaSNuDBqoutio1kS8mNpUjI5tka8zTVZ/7HB8VRdCw8bp2tSmgvGhHDzXNlCFG
36fV1L5HjTlmtEAYEEDaVyMk9TIHxbePj13FPrfJojZ1lCS7tR25N3WsxQGVeUFaLo1v7CAUgEFj
2QND2Q6/cFmWzkGMVn2GK8S9qd3KhhVQxxeyNFDOrZ8efc5p82pNuv7huvuvUhXXVVL23X//yz4a
LvESea0uaQ3MmHAcHoN77H6WepZn5Hpj/0iCNLVkdr0md3l822k2BSmDeLTONCQwBZrdEzMXfTqz
ajPzt1bTDZusxX2Jst9e2mDCafXs9E707E8CC4jmlwfNz+xbM87YYNKipSZy07Q6i83S2ZRx+eyk
3oU1utVlxcO4Q0NZk27eqWwTkQbz3Z9FelPXS/9UIDppmGmUkNyRt1oucX+GfCiEpn2fI0k4pu3l
l4WDFSeQjVUrRlr8ijBvY4bPEzbovSoy/CYxZ4viHQ+qcQwEWT9Gtlhgl6aDefgYQ5cakzuMsanA
/iTiQ1W0w6NqnPssTszDHOX9idAjctbaeN42tJqR4vYuzkfVXeMMN06cIenvJf22TZYP85lH+bpz
mz4jK8Yc3vnK/+alOp4Nj5rVHYbXMezNH8oYtSJ+wqU11Udar/T103rZVUo3UfI4zQ7jK+5BHqd3
0zP+5slgYmp4DrueQzbIkRvZ98nAKmacWNEkoO9mqCwNRhXo8Of6ztMG4xLTDjjqpCt2gJ/R1lTV
EC5+tUMgt2z1zP8ui0g7t2ezoDPrmacTprt3aG3rJPiNQRW4CrssHw5yP6Cz+hGRxEvLqaicWG1y
L2VLaeG5q6iTt+ht2T+WuSOqGq0Csd6zMsG5SbWVg7WEjZs9+lEHbThx7EdQPx0dHFO7bKXWbQ1v
KA4OVvbD5OZqH5UmDchYxn/C/H5rwv//W4AAcvtXy9ZPs/vz718+l0eRUutP/NnrcBjf/7uAssRL
lSTob4B5oWHxqr9h/7EuyCDeGGxDj3b+t79hWYzsGf7zXFCXOZAtfqe/YfzU33BgsbxUTrjE16BF
XuzrAqrtBxykRWaEk5OgY0mHLPqW+2hEQtTI2QVUPqaraZ99Ktxq3mukXaYbNWfak+u1Dnnc5IB+
U5xkx3Co8/w+6Uf5hW6da29w5hnXUuJgxFqgQYossLg/RauwE/3dVAV6pmXnMLyyche1xULnujPU
EoCvQreNis8f+J2pBO3uGLgFdV+Oz3nji/sy99O7dCizO1kOjBFKNJy3lTuujrTBrs+LQo13RN0k
xH+quSdqJYnOVWv0zo5NWcYbBu5yY2iT3mKGm9vH3mIoEvYIiUn2ECq6jMEWEZTsIBZSA5y/TauV
5bRfaoW12kCouvXtaS5RqOYV/jChauqGecw+RUn9LR/bLF1rnC3fIY3thiFdHgyFTnvWbnxWVzNC
ic1h2bpwHbTGVmxc5qIU8VbDf1iGmczmnWcpl2av6qOdGVf9RvP6xgyQkbPT6WtQZ4C3eiDzftL1
0zofSsTkzHOfRK5HY1CyOPvUlQYjDjyylhZYsZdboRER1bDhT5Hw2FpThRHHSWLljXy8HVIvvew6
oV9ZOn1R3tzMICCv/DRDqUhYOMkphi73cJ3Eh6Qr5yfPk4W/N4ifmQKJl4WjrF+O2yKv0HQyfI+u
bZjHWQjzlaCsJKtHFHuuFX+aVCUZVzi0zEhuHf05hAxbaWHlFs1BMe34mldDttcpNpvdDKbkuYDw
+C2JmbadLkgtjDArNee72dbVfWlJfHh5NDQRFK9Jw37hq+JLO3e1tiu6aW4PHV6TizqNgAC1iY3g
K3XwvoUIPtubpMM8GPQSMfRG0Bd/NrMG+SVJblqPOo8RWZiJrLvDN1zc5mgI8w1K4cIIHKtuTttF
eI8Tw057j29Xbw8vy8dvrZH/R3M81wi6fz6UXhVHLeP1f/+xjAr/DwpWQHusjmvU9JpK8eNMuq5u
f55B12Q9z6G1DMToR/v43y1ig2VY4BKh3l37y7/ZIn4pmF5DImCirzQKHUiECzT5uEpJevzKRQqY
x9C8NZYCREa2w8iikwg0zcb1kCxafzIM3tBcgPT2EdOoiTkTrgbs01pN3zLQ0EY815rEbKprtbxM
zWqQQVMohNjrSGN1fBk+wgIocV+9rmeaofWrDgRHV1yuLU7ihaBUiVutHIYHfW5igRK+SufAbc3S
3th+TW3s6I1+0/da/Fgui8ACG3vrpJTaYgpQUBPBRv/MzA6wGkV+Rp87ZmbWtdOnAktguzGnFl8z
yXbADZKmaY2dEJqTb/veqNTOrFJxClgzlfuioZMejqpeFmCT7erMmDsj2/o8QpwVRE52bpcliXXn
oyIn1ihjQG3j4eS/pxSpdBLN/hz0UcMy53UK6wroSDuw6ZFpp3RYzWyTjbF1Oxi8ybCagThzTm7f
gR2+HH/efLWrnA2wNowdA9KOe1QE5tKg8IWdyQjNr+lVKfT6gRyLYjw4MnduUhbHjRQ01ZiWuZd6
p/dO6OQJ9iJjdL0Dv7h8B5LKzv+m4vMM1Ho4h5iU0PkD1P12vzbyOiri0Qcnii7rcg0ph241cgSK
p/7UxD+9e/XU/c2x62+uBxubeCKfWRupQkecHNyrQ24uDdebumWniJn5JJkeboq+6r4adId/yD7/
keR3fMpjEroK+2gqUYuQMn90IlV1l3kEKXgbOP8TPNZoPIXgm4Yykfk7b40F5Oij5FIrr5Pyfg0P
WYvrV72jDgGzQx/L22gztn7U89XXZKxJuv31J/jTZVh+0FfybxPi0E/o9mTsq3SJEncTadAOII03
O+Qc7jtXMY9irLH5ClISPJ8emMnluEPevp1snOwxWUY77KXsBn/rTEIj/iYarfl0sPqkucdlo4tP
uc0wBNIlo1+KAbPeIhOvPIlxrhXs47ktyGbU44wk+2lED4n6fbTlpxRtRx0QJwzOBQdGbaIMMmmr
wA7Ro/KAdlD77oPbKC78yNKGg5oW56M9Yn/bLr3iBspYJBG7lDaiggCkBU7spRcwDUdvXIpPsWFT
KIVkj87FzhEpmjOqOUzVOyTp+e1oaawR/YA8cZPmZu3vSYeU9k2pEdgZ4qh3dPQkyGeKzQI4qj3j
rIPEEsGn0rDeIaUYiJiXIFpfJOaxmJE1a5MIo8xhxK+VYo52pVFUJECWzlBcGgtr66Z3VFoWSJ9p
Vp0p2LLciUWR6dtIN/p0N7hJnZcMk8dZnheD7jAex4uSX8pRr517p5DDEHqo4MUXOv0lAGXmas0+
9rquPNOrUj6i1tC6jb+g2H+coEd9XVI9vxEZCXKUwo2R9NcLatX0ofDjtL2x5kYNd4SK1enBS7Iq
uViysh6CLi+LfDVajijLNikJF8bO7uSsDv1SDw3u0SnNHqJkttMPjdk3dRRabZxcLqrUTHD+k5q/
oN0teSm91/hXA614WOdkNMc7ruhVCD3gOWyWxBZf5izP4bJE8xgAghEDHva0q78B18jSIUj7yFMH
RqC+FSwkFTsCmUqrafcYUZ3pJC90VJFGzx61m+rGHfZ2S9/uvotVZd8OkIOmB3waUUm4sjeB1Chy
OLqGRyL7Vd4sZbQqyZpcPlKaWc4ppK22DzCOGuUT3wUm/UPcj66B78wVg/nZjJSr9XsUS0XzdakB
suB07hGWhaXnJ0AcvNRfS90qS5g7oq5FB6bX4dyxQ/K1DxAqsBxq/ZmILCvdUvJ546aIi7E4RSfo
7qN4Jo7S8+NoplQeWal45/0qHC6lH/SaZrnbnlefhm25xOWuaRHHHZDBVJ9mkztzs6hsjALV++W0
0UdM0ZgUIim3SaYgAaXjXPehO7ayP/V6xkDbvKYFu7XpMY+BIz3cKrOMzvUSEMR2skTCLIs37G97
rzNwuY52i5PYrW2kixPKa02WtMYVWouY7Ms1rn4qZ9ppiV/PuCDjGDOtU2PzOIe8hqpa94xhPsRm
Lc7SPjHLPb51/ymp3KjeMWByow22prTeNU3iOidO0cTEYS0KkQmja8sJeqR/q0bKKy/MjOjDq6FH
bXUXx5OpHSpL6QM+R7287AYSGFmV6ioDXCGjO3vg/YbYNthiPHYbdESGSq1iuZjtts41KEa+VfCS
F4evmFeeu1xn1fvGCYfJy0lLQT0VEwI8/0C0b846ZC8M8PbYIBwzak7h2jXM8zeqzHPa017CNFZz
l7qw98lYSiN6r/V2tBPYFsw5l8Ae4bHhOJDb367QLCR9ic0ETNiUMi7DW5RJ+xISapNtVe369cNU
aONyYqL6Sfa6FplPveVV/nlZNUN/3mSgTPdNOeleyFl29mFLAeq5//V2dbQBcx6j5+xZnmGwLxJ2
dNRSKksZxUmbxhiNSvvKn/SCkaAcA2sxtHc24OOw0JdrgUNm12K7pxQ/2rKoKWuWBzfGGj+UO4a0
BSbhcdzYZiUeZgB2H2qsMPyZGV1KT9O3FYMIRitxffLrN31U5awvhFPqepTAPmESW/f2mwG/1Vn9
6kIzoWc6Bzac6IvNqjgFidRd/9xrpf0e7/Dnu4FiwBD6ar9wvJe8qNflR0q33NZse9wYzThv+pI1
Np+q36Q3rvccGMAXS4bLkfXYkjGgsYjrAYtmNa45FYR27AcfM8+vP7+f34ttMv4Bof1SmR5HCjUV
1U9eJLgF4l6H0GWbJ6PWuV9/fZWjniyuK94LBzbDI991paG+/ZaszhxRX+Q0oJrc3Qq/sUNR58bO
r3z2CS+aEFPYyY+n9j8n8H9BT3z1+f/Uy7z53H9u30yF1///zyO4+QeHb869TF89KKRr3umfR3D9
jzVwmHAYupeCB5tb5X+P5AYqrlWaRaOR9Ap+6C/Vlk1+qr6eMn5YlDjS/4Zq6+hutJgtr1dehWP0
SXklb+8T12YVNWrZbbq2ti8Mt0hPE928efVh/M3B6KeL8OQSucpqSd6FYR2PzhSHTs0TVrtZ83ZO
BbibQ9PM8vcWJqi//Pp1PICYjUHIMb499TqtYuVqN6Cx9DN6tHcxivFdMmj5jgGu8aPd9I+nr3UH
enPgfVmOKB+Z99tQevmGXq9JnZ1Ihey1BVbZo8dv/DFcvNmAAiNGHO9zcgrP00O3bf12RvrLlXm2
ebgZ6K89nddXrvpVy2rp7UbmQ34eAZXbW2iaAsA5+aZZhnGDhW0+SUU3v7MtH214Lx+xy2V91AgO
pyjr7ZWHGXV6kXNlv4FPMY44ngfAbGRAEdn463vm50sZkHvZbVYb3nr/vL1UQvpEPsDv3QAJom2h
U0M1fteGAqfm5teXoi3AL3v7XQK2Ip+JmxDzDcbAtxcrOF10XUKLKcdFNoZNpQqg+G50iyvLKbcU
gu2TR6+4o5djGUk4Q0w4yYUqnvJGWojWY4hSKcAjrM2DfEAmGVebds6SZzS5VjCVpfs4NVkFpGMi
pIsBZmp6bJitBRSorjiLhQtejMeZyL6P9iCHJ82IkzvpMM4i2H1RRihlvwZqYyaTYSdjU2xjexqr
nRehXCsMWz+PPZHI0Flkf85Z0ykDWzWoswzMtw+CDf2rXFplb/HY5h1/arJjD7HpP1PJ+1roNN1M
J77pyGiNS0eeuanhhk6lz59QKsinccj7j8g75bNbRUMeqrwuv9G2aoyTMe3ARvd9XtzTdV7yDRSg
1c6hlvuElu/dLGb7Pm4rhvqldCZO3a6JxQ9yl/Yp9Yz5K74FI9kUYkwN6twivUycUUOEnLqgKuY+
zsttxLFFbQRxeIJfIqY+sCakkJAXun4jekx0gY2Tkfkw5t/PHWU1OVBOjO5RjI52pnzOVZuy7uev
tVNG33VXay6GLG3UXm+b+FEXaXKnj0mHhLEVzt3SWyPVburm39Di06Gn8aVf4G+GV5XOy7Z39agA
G4EMdVni+Krtff20qE1bocHTNMzCrcfZnwKXDL8R9aMDsLEfdxAiGdLMxFiA+0EtqISlHTA4OJeG
hdM5KPzU/4aBurtJdB2Gn46yHD9P3tIPBR+GLxldvQoRUaYPkkkK+r26lz6zXqbQQZeCianrDL8o
XmhxllnQ03YGpD8dDHU9XZkdZMvtYOBS15PIXA6xY1ebSDYET6DiyQ49AVDfIBLj1ZjmpSeu0iDj
FzKGMz2jaa8e8jGdP3dMwj9qertUCBwWbGesysBvJqN2Hj3RmCt4oBqwYrmD+ZHjdx5auNaKXcJK
CUau9TgKJsMX5fXWh1YHTZVUy/Dc9x2qwdHobDyxpX5jKuNd6ri5rlBvn3R/VWZ59CgFIcne0QwP
YCpWRDqsm7lBZwL8s5m9/ejfl5GJg3vaMr4LOtCEmnKAid7WzdfROkNGFzb+pfDPp+JqTJsN0yhP
3tGuIUVqN3X5/mVB+k8d9S9A9q/W5p/qqNvP6lvyX//Tfv6SfH5dTr382J/llPiDEbCDnN3Dx7wm
0fxVTpHATTFDTxSpxl/y+L9UduYfjHMtly+cJqawVjD7n+UUEw5rDa/1CXKg7ej/lgaeA9Db+4uD
OmWbzdyCkNI14/bomBbNLkHxLGxB3hiVtpcRfMgEUCyK0tYVpyAgODi1qG1CUzP1MTCsfn5Y6OMZ
JwOri4+frcif4ejMtxEjOGtn2n16QPKW7s146TLkbjGnPHeE/4Mjp0HUFSFcSOemCugwR99EGTUn
lEL35UITr/X08gwjVq+HliXbj0nKo26WifZNUtR8gHZn7EYxpSEf9Cd6gGkIiwlXtqdGmkNNaXUn
dZtFnyczdz7NUdbSMXDzDyzaeLdln2UnWWTj5+TR4HX7mHoMj55Ji5z4GUUuYuS8pR5pVGlfC2DO
oaV1dlhLa7xBw4J8N1ORm4BHqYZ9Zw/KgqUY2+Qk9T0TY4YdHPn6pQBa3hSLfSY7RLSnWZYDePDi
Nr1NotgcQApPc71xO5n1FzRjk33F+eciJYoW51HpikedwdN0b4K8Lk8WmQJDoyP6XcZODlcwx9oY
e0TPYcZp8nv4GgnLg+EzMynSCHfnAfyKzL4y6szYZkCMq7x4YFI8+8NGjrJwmr3nLVjSBgrAiMlo
za4Y474bVDM8j/HEYTANGI3XHZ5ZUShpaN/RW2oKqKzAp+DzhUWmv8V0oKpW2xTsHrV+MRXCy4ow
WmjxXSYa8/MYfhW+ckTGkekgW7FD0yh94wK5M0K0ZVAt8Bllyyg0S1LDRnZRXjB30AW1SdeejA34
j3AQaeWde0tnAlF1hkFuAZM7HyWwZS3oHK8ZqCLxfVPgef5nBa/SCCqR+WduO4j+vMYkunjB1Jat
2pHdUui7YVJgy3M6tqFSlplfQJS1hw+OXQzcWoXl2J+EQCUlFlmA7VPt4H/0/cy78yiKLh0wKGqn
x3124zoEM3+gZCnFySjrtnsA9uQ8yMVPv8V6adlXTTXUT9OclckeeTo9rSnJo7CZfOpvAonFtceu
mIWq1goE2sAR4vtudLN5P7DdFOHoluNXByNjFGb0BTnr5673tWvWnqRbm318hl9yGUPko2zRvdA6
/5Q4qAXdg6C6i40uOlvMEVcrCrgqD9wpMZNtW2oIA2G+jleEHg3TYagZEC4cCf2dhQ7kpi6UeS8E
bcyNTJr5U6kws2ygQcdV2JG7sRsAxkFD83rjFE3RTKuOuSdK3MG6a5JZdiGSWP8+Xb22W8qd5CQx
RKuDwqojGvfR2IAoiyDmfB4Md47PYhdm0SmB6U13wAobw/rO11qTpOv6CluL3mymRcuWO2RjDC6r
mbsQzmxj2FdwflQf6LPlfmunMndCDX1EtDHHtr5TaFj6kxphOsQKVcQkTuMnKYjXdgCHGzDwmSv4
frHtyW8dsao78ec6K+xDZYzx1SzIVtkNZe9iXrTSmdGGb2tdOBomX4dElnyG7Z4HP3UT+/tCa/W6
Nifz1EdAGQVV1KTPrgcVeDfmFSSE3jdnBUkp1iEiaXlSnQKArCHj662zmXDhHgpd4Sycq6h8oCdu
PgKWoGqDOll9ZNQlPk2G6qEHtQ7ILpz8YxPUQnaKm8TNwG9DrOoZPUdRvLUmxwLRkwBNmBtbRZRW
tSSMJ2quaOD6HzWW1DoYmZJ5u7i3i5PKrf1k5zVGL8NibcIHxej7pI6kzZJX0MgGAmQaEjARxiZl
XoazBKO2c3tQETD6Yys5w4QfuSdm41fgB7QXCWzHWKzsAyh3cL9uTcMdHhOi9OSOYU+8IKcu9AFj
0mpSATXoOUs7hhpme+e8rpwUI1VEr4gID9w841PRRP42MRvLSUJl6tj3h02RVnWKFYRYOU3W1+5o
Wpk9BNjWmwEj9djwiXY8HCNcyEs8LnkJD1Avde6NpjW7FcVla7HGBMRQHjlFVNDFZnqxQ5Uv1qjG
Ek2bcTbVmhTvIenU51jLJ1MnA9Dg927jaKC1v5uxcQYsN2ALTCglM/7KDMPxHqIqaHhcU0q6wyaC
Za/UFiqWNZ4VIsb1GCRW5kzZtWYvEgVzbftFAw3O0L4KBl4qaMdoas7tlK8TnZLxBER6zm5nV2Oe
Izw1A1wBlHrLed6tQuSCSLDGQsxOqMuib29SJGDqXGK4Gw+pYAB3EFPXPSNJ6u4Inu6nbY8qN+IF
1sV37Jp0ywkD6PoQ5EQzhxWJQk+MXuLlDkhUAeI8L8AIR2U9l5uCs517hR0/qc8i22yxWk06pp2o
ZtKHJ5hjIl9BjgQu9LTO7PfNmm2dBjyBnbPpCm8QjwNscSwzc+ss/VXPwXEFUEdoquoU6N7OpQxP
GCM25QImPGUZtsyYotxaZqc4j3UVnczQBMbzsVCorzkxg9za62WS25cMLCfzetHLwgonBLjZrplK
h8k+eA1rYyaD+RR1llsjzl9qn5mZl3aXI+KhgzfO3lXPO/IfmHdVHksK1vTLHMG3fZrrAztT1mba
AGaF3nN51WcGqg1v1MWVXrpZEy6qB5KarpX+186QURV66NY+5Y0WwZTER3spBm2+FbWE0R/bLJdg
+GIAebYJ7MkIDFOZT0bSxvW65NjVE3i95DE3+iQC3AYwBMwYM9iTQoua5Aa4VnlrzCjHHjRmq7NO
TkaWm6esG769zRuHBIgwMvz22a54Uw+VV5T+tkqLIcYx1DcCgYXyOnnW5q6t71O838sO0Ccehl7S
qCnChCciIZW4sRvrNLL19CuqNKfe4gxjlBZzL87XQzHF0ZMCoPeUMp+GC5Q6vNAUdQffaU6E5bai
1E1OZmvoxF1UaqIugKqJvgD+nILmLyY17eoeQfW5Au21fDC8JYJzM+Mm2y5N5btYGf3GfMLJi2a5
mEV5DUbHfUpzW2+2eIpMa68ApFtBid+43TIhY366WgcwqmMyQJhoGUUyPKlUF3CMmy4Xu9nz1QCp
AARpuMLN4fLp0ewFeWrlj5J7W79gJtiK/ZSJPD5JzUgw9XRqNgJncdPCDYCd8BatZj2Dic5vIaNH
gpSURJvtHfVWfGFMo/mxzKf0ysSseOfh25jB4hqW2PYNQ/ywcwaq795g69Ur6uAunmlTgZNgqt7k
tsURLvPbjzpu+zq0Y6WgLa6BBNscRkJ2lYm6z64MQ4C3VFnpH5YExPPpDGc6JH9gImYJtcupRA70
WRKqM4SoXbynZo1M3RTcNM4t0SpFttElcKKAxHuFSZXC3sHdf5BKo8mSYjJ/xqc+3ddqMPYDw5P4
gB28/rDwqM47a+64RRMXJ6nDWziJzCHfDjLRbyRz0auEkd/z0qYjJMxCVFeNU8fN2nao8UNquuDW
t+w+JHuAm0YjQp10GkDKrBO0e/yg80foPCjGl8hFzyQjZ4d3yT5b6CrppI7Aiv9WZIiTdtgbJbxJ
OxZstkXR+SfNYDmPlZalZ1U/WF0QYSPtw2ypPHDGmT59Fm0z24HlNjQseorFODC63CkoqmXrnqNe
jC80QyIuqLoW1RJWXR3ia6Xca0p0/zOigQo2ZT+LoCd1B8ACfB+ODikNrw0l7nAXL4SiHJY+nq+d
YTUPzQCYD4hyFE/AShTcun07fcn01K9OCnxz2PoYL5PiRqoualoxKkgXEz7T7Ygtl7iTidX9nUHP
2kp41Wow6c0xRaIxxJrFcNA7OgpWpDVUTQnJdZryDIPIIqLbtJQ0GXPwt3HhlPiCKFOvrQSaCYg9
nC6vDs/XP671xgfy8yvA9439gzRVhxS0tS//SrXDjtmQXcBqWRe6vITHZ+9kN3fPv77K2uh+8z7X
OwlxkIXnjXHt8UArs0k1EkhAQiIkWRgyqqbnSaw6Xk4+fDc9PfSJ+QKRHj/6JP/Ygj8eir58xBaO
phffgf5T33bJ1zPQCFhaTPRPN27TFXWonMTHCTlWWuBrlULqskx8/hRyrCpG46Dpjxmd3SGjjet3
GuRHkw5ekO2u535PAJFzyVF8+4n3qVbJ3E4q/ASWvTMczu6lnKObX3/if3cVi8nR+mHr9CCOrpIR
0DO4MUcHAYv/hFORTZ0j38vJPurA814YUMKOp2eCEcY9TlEUk8eZMfUw6joc2lnFiTXjyNLM9ykk
ueqd7/Ln9+TiQ2Y6RmgXU6LjSDvLoz3Qy7GkKvO5dWb0VVtd1kP3zjNxNL7mXXk6HFTGJgLCn3U8
PGFcodjzeColgvh0V5GlUwdybukcW3W5zVB/vTeYOpourJdkpoADgbEJXuxVnfv6MfTxhbK/gtUB
K9A9twk8axHHw5keK+dOX8biK3vOFOoa9+k79+NP3yFvlSGiy5sVGJmOAzcrR699Z7ZpImQ50wsM
Ohp9oq6AcIkD03z69X1prDfe0VLACM7mU8Wyuo41375Ts07qIjE8CpyBQBJOaBMbQ5rP870YADKF
XN8F1BSLBxKaZLkXrSsvkzpLHn/9Qn76kplNsewaWFBM3zXXwerrT3zu9NS0NFGEac/Ih3SxhXOE
AUgnCvUmgysqcufdO+tv1kF4khg9jXVBYir49qKJRHCTwXHh/CbEQ1EhrDLCJPUFlItSH6K9H3kL
POms9aPinVDnn75noVs600DkrhQ5P6072K3WY3BcEPKC+E4XC/OnRPO6Z/iBnGN+/ekeXYzmKhdi
1org0weuebytFEVeK4TNRFa0K5BDo7ng9Pc+J/rfvhCNVJdbF5kmOfWrZP3112ikCBWgL3GcXKZ7
V433tCXvwfbd/+77wRvEm1pXHYK6nKO7tq+rKVmtLKQIkfqVePb80ExqoCnIf/36Ukc3JjGnwlgH
jGBgHL4pf/37Vzvy3DlKn2xQ9Tmn+zOlBjcjiNT5lHfYYEgBZP/89QWPltX1guz77BU0yrk5ji9Y
+2kfmyBUworsjoNKxbDJ39+Qfnpbjum6FABrGx13+09bBelvce0T59VnRb1t/dQAi9TFbliNZnoA
fvSbNQe3IBdcL7davvAuHD1rToF7fZA13vHIMp9yDvwfJ1Zv+k0CVx/9M7hqrHG//ix/vu8tlDRI
vlAMU9YdL6aMhVqmX6scVBu/yfV29yv1LTed6Z0v7W8uBKgPoTX/sCnaRzdkPCdGbbZpFM6sKAGK
uzn8f+ydWW/cWLal/0qinpsJzgNw+z6QwZgVEZplvRAaOc8zG/3f+6NsZMmS0y7X072NiyoknGlJ
VESQ5+yz91rfAvIVY96Mf/8RU3Ti7jmecUGLzNXvb8he7Ecx5BCFl7YAzD6/qITKfvEvPM2fLALM
8pGaUBcxbaZQ+igDSTykyrUC6rpQeEUSeXUmjeK+6c4ikqKirTcZ/jkYQu8wAZidbIakDZSuIZ28
VacmenKGNBW29O9+qrOxCmeLJIIE1j8+/VlD6FtUh7TWJ47FHuAroHFt5Frzn37/Ugp3Di0GqpxP
bzYc7mAgeixwJNaweT3r0vbfWs/UmffEti9Jsy33w+1D8p5aoFD3nUaKmJZLSeJCoMXN3VTJv/Hm
YYrEXAFdivfww+0TtsCouhizXl8TRBCEk3fAkEGGxvynn795H7ZXHnkVg+fsu8RbgU7vw6VoUCVx
BROCfCEvWtOl5/keunbakMAUYb9V/DMNR8/Tz6/64RD3dtV5u0Nlww1ifNzUMU4KHjhU32GFswCu
c1Y/9FrbHq264T4Ngv6W4BLEIOwVDnLw9Bel/uelAEMJgkHONgqeqY+fJc0GwiwJi6B06gr5ZIiJ
fJ8nc1mV6im/0M9f7eer6VTHZBPzgtl2P77avmlMX5EKdvY62s43aCqG239rwyWWC1EbujiWHePD
R5loGmfEkiGpqQb5jqbrc6qo2S4Kmuefv55Pu5/OqJ86kNqb0xKnoe9XNw20dhU1tDsiVSKOEcD8
4tev5gcXAeyCAZ5a2/x8kcZIxzCPiAhJlCy7VLWgfuW2UJe//VLM+RSPzoTnDJv/9y8l7XMUczVZ
JXGn+OcsktmubNpfnSw/3wDG/H7JyG3h0TCf+v4q1Lchns/Gs+UcjPhC5bV1K/hJlM8WZI1fybx/
eDl0kQgQ2U8x5Xx/OQ/rgGcwFuJyPVBtxCebcqRVkejG4P78/fvRpVAPUw5xpNU+1ZLkj40Y8yla
AS55wyKxwnwnxhyf8zI0f+Uw+nRL0AQApwB7SRExZn088WHfsZDMYJaIPJjDAh0SVwy4+X7+kj5d
hdJHRQlB3cr9APDs+3dPIOasU7kMdE1ut5q266IYzd9+47gKbxrdv3lPYeH9/iptEXWCXsWE5HB0
7tft7HLgrJwaFxREavkLzMqnSpKroeBgEaJqpf758MQOrVKbOvmlDDXi8IZwJ4QLwE0vRqlj2B7p
/i+wED96D7EKISZhmaU4+XA9MYrMknm6Zb/1lQUdMMdgmdH6tz8pXheIRe4GUfm08XvU52TVkUoV
gJgfd2I6cBw0vaEcv4Ei/rYl9vn1mKx0GLzRs6ic+T/om7DToOMNsZrJadninh/kJrcjM7WqX9Uy
n/Zjbom5vCB+F2kN//z+vqj9vieki2c3mdfuzoqHs9Dz5McUKcK+qBXCyXqino8FOeZMBVUlwWA3
Rog7SEIkkzQA9I1hlYLLzjDR78QRXiTiBlLEpSaF9GOM7aFtOu0e1L6CsTxI6oMhpdNNYBE7t6Lx
OV7ragO8qPRaplFGiXiL2a0aAj1in8YTq3H4Dwhq8jdxrVjemiHmben1SrRNoSx/qTWMwUt5Pipc
D/iGDjTWCRBjggOfRIPrdt1Phekf6ib1VIxPonIqoc9Mixo1w94izXoOvPU9CJe5otNXxo75MnWD
ntqs5WRK+pU+kDg35uahCWvpPjIE9mzTaGmL/u4dhguFlBWZDhob68fnhnz2GqMMwO/WpxCrYyFj
+vTL+/jz02m+7aWMGFWE6x9PQMB4C2CZbA+QkWknKcngHTKrpRDqBe8gjcW0+b2XhZmY0wKKqhla
hsd1/oXenZfzqk9oEcEGzEmOeB0s/EZJ1v1Ka/zxoeEqLKR0OemQ0S3/KP+NTBI4NLQeNgg+6smQ
LsCEU/ny56/l4w7EVSwEZnQAWQhoyX1Yrr0klNs6EImYyNp8hwsQrGKdeJSxKaLdX1TLP3hJHDN4
QKma6dN8LBfiiBCbPG8Fu+0F2JIp24LP9PLrIvBbQsWrPOX//zF/zxPQ4grJVfNmSPjnv/1rVIbV
S354SF/qjz/qu59c/+fbX/sv+Swe/O5fSP0G4nfevlTjxUvdJl9/i29f+a/+5R8vbz/laixe/vc/
nvI2a+afRpRm9p0eUePD/Xsgw+1L3fxhP2Txp+/5BrfR/oTOxUZHQYLs68348dUSgoaRFpSosYKb
7J5v6sZ/ahgpXuY2LudoXGcaS/s3DaMi/YmTWRI5pczPyzxq+g1LCBUET9X7Ni7NRHoPrCZUF3M3
d76T3z11OiVmEYRM8yQr3naeetNAgTkV4aAu2iL213o59XaHc5QU22TamdNwAlND6n0qGsBxVKMC
4efDTBD1PZwPFX+eCe0hVqYTEWMDFsOoZDY/yOqKw+JCweC668RWXAK7Rd2Cpt4GXRu6MqZeOK1x
7rYZsmlLFwwb9/hujoVZ4EjMtaUSNMKhn4wbobVMV+hCAS2MHr16aKyPciNlt7EAWCJvFeEc0Xl1
avtQ3Bp6n+61jm6VnWdjpzhAY4PbTi6NHSpNIN5CR+brGB27iEzQkczpQb7I0mk5Vj0gK528t1Cp
7vSUL8usBulYE8wZMFA/jT2uk42cpCttrDdqsIkfPEnmaDqctDx7IGHrPpvKx6rKtrncuhD2dgjd
9rkxLHHUnwxfPwGeOaUZRBVNmda9J10N6K8EvVjpntsbJ4IMLoOquMyMt7xA4yD7qeuHElJmyUVh
uIuT4dSbdxE+egVHQFUlK3NAoFkP+46wlD5rC8JxhPuy0ckokdPzpvYvrZEAX3JJ7puhvEBDcIvY
YB/Exg5Dw5c4n277Otl4UrMa85puvuziJF0yMTknBWxp6B7qKKKrSVz/UjNUBWVqa4J37LocHb8A
2V38ouBVKV+QlUNhiIDE5xdgMHIbrO7OyK0l6VyhY/ryjoMpv0longVS+oo6SUE6gGvZOhRVtS5r
8yiXXNHMFxOyoLVvRph2NQeh/aKJjtCZKVCPra+5ZeU9pHH2nBnTQmjOBTk6gtiFqriLoRj7M6H6
1KL6EarlNH3psg0a0JtAQo7TYFXqRuEyFeUHgLXrWDmqGHqcSa1WlpWsakHMbMFo7oREWFbCtKz9
/FrzrnJlparJRSURzteCU5ejlSA4URCeQsHfCJa6qpDvWb18gHx4oPF0kDNzWeY3U33rZe1Grar7
yfAWRaqt1SJ2c18/G7tpa6TqfVj5p8DDgiwmxxFLMvgRrgR2blEi0weYCFT/vu6kLTOztVYAEiLk
YBjh6tEUtTtzVcryGbAI/2AOElaF4J4Yd+6gHYigpdSJX2IZM8aFFPA5lQwtvRKla/8aCsk5gZNE
aQLHNwPi9UpbHAj+yO7ACch2pms71SShvGj2Sm9tsU9fh622qJvCGYyzWtEcM26XlXTB8eRWAves
9memctZqO/ZjJHPGuCLwbU8Bt6t0ZHoRIeQJWb9k/1AcG5myksPGrWv/3iKYkFBb73wEwGTMj15g
WldSty7bC7V8SUcSEKMl0ukF8U7LoaGEyxGfmBu9KhE31Hslj5Z6YZ3lUErteE3+u9PDwc/p/aFk
An6K/TwhhFBJj5pQ3ZGXtx5l79rIBKj5xZ6UB8z1gnWOj38n6OcdQmsjk1e55W/k3nf7aZWllTtm
3brWalcL7kdVO9VNXS98LAL9IN54ZXfg6H1LE+ZJMmnwFmHvTlmV213jDuWZRmYVr9lfNXXRo0dd
g++mslU74aZuVLuVZR/V1mDaBJ1ei5Z4UqyKfu2cxliHiMnCBlq/BGpYehzNcTXo08K3jOVUrUpu
34oUB4SNN7Lo+6wK3mtAriYGV3BeZPyCrtqgyjRsFKW7IsueC8oK1nGPuWWrrQFXAXDqlnrQX+oJ
xv6Ec6BLrzx0yHixbk3CZFjwi3vLC6o93KjirGqSkggfcUdP76gIEwFQvmUzr492o9CZx5Z8bRsX
eLBSQ+S9bXcEIrPXLaIyANlEO5Q+55oOYzuXJG4OY53yrTYRXo3dSPKXOJsuGy15aPPuUKOp2JWI
jgDsZOJai6Vu3xQyvFaGnweVDedCS2v51I+KdJDFO0p2rfaSBUPMRR+RQBheB74eLoraT7h3S2ll
hpDJrbPeCh+SpLLsuEgnfPpU/H69pmlx3qR1sSJvmQnYBC+2WCVx2uyylRCb2pHUtE1DGpVt+Aij
68rTFrLX76xEtNb4xNGhlLlb+uEtaz5hVWg5UZMiXFglYr6TI/OuDLrrXPXALVTGdRWWHlydyYkR
MuPobfdpdkL1k6Ad9VSHjLvOqdNh28n5c991T1OrXAVVB3O0Lx3PR4CXiUeUtuhwJPGu0AvvoagM
bETodZuQp2PYZnTGEEnUfgBYH4qNE7SFT5ekA6eU8YD0bXVbtUpJ5GRFQLCku6IY3Yr60GwEJfI3
pjScRdODIQd3PRleIjCkKlqlqQnQIiaDKxKexVh24X0i45ogUpY9THmFZJVm8un0JwckkNQbJXEy
CbqYbroTW+VVGOcwYAljQQODkw3RB8s/MKxvB3VP3bsHGnslTd593Huzbu/QZdZdr/YPvSWfME8u
0UA9B8OmlC/8HKIaqcj7hk3pqi/VbBWJIuhwrRO3fUB+uJyL4arPcc4FBWpIuG6SHcVtvhCGXmH5
Ti7xug+20peh03EYJfG2XKm1Vi5BzU1Ogvvdka3EW+aJ1J41mCLdYWxuspJgEeYXUE8I+LAN1fD3
YRCfhTr7NzkkxZ3mJWzwatm9qEIDISPjbhhaVMwALEwgUmGzpcB4znTO9VY87el6zka/kImQlHYb
/HDxPqj1GFDqKK5CVWqWZtVCpqkbQrQjUDRttZbTqrBbiXeZaDrUaBZh7ubggF+oV72erRLYMY7Y
3hXDlzJU9z46Uie1vJNiMNImrXhLeaGxTplXIDMIkak2A8uIIvbrCpl0PjQV6k3x4MePeMx1Qlf8
1pW18WD25SUmK5SrAnp5QIbnMdwE6CBA1ONsO0pEfAdeBSK5C5aFkl2WQ7CfskhiYWuSxI6qYst0
1tyBIsHq2EAJORScds8ac0hOaHVZPeeZPrN+S13mOFPOOcHxrinbQtTOTX80N31Q3MEX8QlHWqMN
EC4mmjXXNKZh8CtWQSKDOOD3g3TvuUPCJ96XTbrCl1evglK5zQrDcLtaeP1faW4pktApTDgUA41f
sxlp5tim0KCZFtpNKejc1ipMxmI8kyv5EebpQu7k55b6Ui08B7H3V+HMb53B/rUD1n83gKiKcI2j
yd+fs1Z58pD9cdk+PjMvqMKn5v1569t3/3XiovfLAZwx39xl/nbawksG806axQV82CgA/jLgww5F
vsdgmRYapy46uf88bcl/wqBA+gyfip/1GyctMKWfTloqAhTmLfwTWsNHjWBYlIJGv1B0Sg+Jd5mS
agmwk0AU/MWdmSyxCe8nQ7qlID9VKmdXHiqywc9wTatu3tQ7fBvE09H2mtKjIOjbvFMPkmbszD6+
CVkP4alf05AaaGoZ26TtV11VryXcDVYmP46iv62wgeUqbEkhxsyqptpzShooJqcUbe+rbs4Hi5qI
qCRhi8uj6JHUef2l6LoaS9MkS9cEXLcrTSuzA9oibduZBiEvkaRsyKdGqJ/o7U0Tl5qNLWi4F0dP
XgykrjiAtUwiv/THuH4gJS4/+lVEs67QnwoxhE4RYSkeqzrd+lbfLTPIJ0ccd8FajcghLXDaQieH
nrTRFeylVVPpF5iCLn1Ry58QdKK39xsJ3o6oHpqo1ViSFeDIVYkm1QlKj1zDzKSoyYzbMs1RmHJ6
BKAOVKuoWd1HrZJZ2opThQNDiYiH6lNiYRJdaJygSvB2i630BQiUW+V8UW302zit/XPSMzdNSdUJ
YAp3d+d4ebyyutTV83aHctshJWYT9MXaiHdEqeyAEpNmjl8upb5rNnOMsCdmS4ElzdTIJgxxpIyB
50RecDP6HV+QHwKVqFeLzHaSvutHzTeWmdye+Oy/DESr9MgTJPMONNByskg6VzG8cWApYe0bFM3W
LK9zdCLILF6UyskBEvgeRHWHNqw9Ie7LvhSRzlusQPPEJu75xVOtTKSxaMHkSmpBJrqcxTdKIzfI
mrxDWsQblK7VcsjE+wEyw7U3Fpe1P4rrwYuiYxmfKUK+1bzoRe12dRAtedqWRkQYmSCjbqBJC001
NriDnyryWZAAF9q6bsNt1GngXfkV8Z4Ii77l0KZ04zKWYrTFUvbMjSA4kzEQicFhaQmMvdgRFXdM
PCM9M2SvcepS2w/kxG0UdVTJ41EnB4moYUMrOKoTFF0/DrDJW/2dF0BSfFuKfmtd/u+24kook1Aj
olT++0WXSJbHPzY1K+9z/X69/ef3/mXUZXpOr9OAHcqQau53fl12NWjO8yxEVFlG5yRl1tZ/ck/k
GeAxayJFurHzTOtbkwtKKTpjZlAoDSwJGpD+O0vv3Gx91+JCqqSjv5o3BPq9MqP971tckpzyeGit
ujBEpOtI8e0+D+4iJX5M24BTfk5sY1Lu371Rp68//r0eW/rYAp6viipYBX0KwxpW6PdX5T+E+hih
UZKIBrcblDJ2oJCxPIbptlPDw1iR7Z7pyipKk5OvIaBCNhru4iogeM1qF2wkkyNm0bfh8m/dq/9/
1hDY+OZ5+cz2oJ9gMlX8aUXxfy7cS/fixl383z/mJu5LRXlBS/vh/Y3+wx/5V5lB/YcIlEa/CUpk
Dnr5q9SYBxnzTc/YRKcx/9c9T6lBrYKqBe0cdzi35l/3vCL/yViSAoXh+NvToP7OPc9t/f1d/6P3
4n1jt2paBcNZJTk+8y+70rS1T3fIDfNiWodNSGZX3wWrXOvOtEQ4j9QOyISOoE7a1JpKZ0bBgFa1
nBUq7dCCvjQUEn+t+oDNNIFwPXhOB5bbTkcSSOlVyCtKj1ul4uAZJhH+TIliwqxG9QjzP3SjcMI4
53/BMZgRDGD2eyGBnpYNGMqT9KIv8JLh3/XO22akn9Xl6gaMROFYzYwF6bNFb1mY4SsrJKC7y6vy
opKpXYKBAXXYhsNq7AnmSAxSaKQMqfdgYNRtzzDKqUsCE0gaDoqTGmIX0swmtNHxXOWq8hBU4SFL
9QsxMDpbE0kTK02M6lFwyDl6QJ+8IfvpnMPhHqDAGVkQq0oDCZLGdUtP2eQkoyn9wiR9wdHkiKLD
sFaq2JLeW4tnHHteRS+iK+tzwqEFvk/baT+SvrFQVAyCaWe2NEvFlzpIHmpPP/jBgG7bFDioqsRx
mkOl0dvq2bhrc8P5sJ0Hpf4+K7TBlQiTDeqYHA/A6V5mXcZessktOi2yP60AAw4vVV2+ImYB2aP5
VFDxuMFrtajx3/aZ+VB4w8aLicmRF7nsRGVEEahCF8GWiAXwtR2J8mSy1FBBpLktG1Vx1Kd86ZPt
rpIyktBwDkSOi0Bk6o08inAeK0E9ZBU29k6ETsic1AAVqVYI7YZ1XkvGZS89Ek0fOW1Qh1tce5cB
YBLqnywFLN4QyzPwGbf5FN0iKrtOA2OFDoV3GeqmC+AvP42Bmu+bqu9Pkxbrdif0wnbK6i+kdlur
tOCOM5InmO/lkjEuYWKy58JtNbZUWGhu6fztamlk8izSu+mGazqXNCLixsRcXwA1kVui2US7kJO1
ZaTHOKqvPAkCTAgsX2w5nr5mLdFfcymlYMlEF2/XkFrbLHC7IrQDv9jkPs238Z4DNDzrcpELoOg5
pjaZtKrogXYpI2xfdjLxS0ctSqaeq1Up1CHfGQipJWNmUUYaD4d1GsxkZVQnMQDi1mwjLMbWYaZM
zWlIunKjhtoZhnjXA1ZkC4J0RKIiw6T1XdGoHHDXq+r696ucv905/gtO7tjw3+3ZnwAkpwf6he8X
+7ev/7q4S4r6p8GmrbKEY+maC5BviztIsz+ZG78NkOfTnM4x71tBY/6Ja44yA+o5AkKGU3+t7fKf
LPgMAKE4o+9Da2f9ztr+oZ5BEfnmnEHXRA+fQ+789+9GdoyuPHi8xri3wpTQgsiobQ4Koz1IYFq7
YmzsQhldFrvUfff+/KCm4e17X0hxYcxl4OW12XrAi/lwYSgOejSmfbXnFBI5jN505NFytq5lM/qF
5OTDTPvrpYDhUUWhVAZb9+E1JmUwtn1W7XPPIrGZOd9yoD/8ixf0JpV4VxrOl0Glg4GLcSs6JHH+
Nd69laFf+y2p6S1GRaHGyG0Gy1rUkmtj1LttE4r9UosTSXZxGJouoY9lbDPzDJhPcpJ4CIdAcnu1
1vXFxKBqJUzzSUSXyG7kvGzIR9K3xMiR8iF6LhRlWUJDL+0Mqtk1y3d9G3dl/9yFgfDFAK1pa1Np
kcw4RN2hq4ScKeoQjBdRKsvXatuXXxpfMnbsEY9YtaBJEkBIuwkah00CVMnaAfb13gJHmv/+Z4Gu
DWcTpSxAUGNWB717k2SpTmmGi80+xom5tPo8XYDD+1UC0yzv+PBR0DPkAZnFdIinPnwUeiSqkArM
eo+h5aYrF0p7CMq+WCk6xMKf38fGD+4uii98GW9pezyR37+iuiUXHgN5vSfbbVli+masuoDutpwl
8e2THy2ZJ9B+rR38Sg4dgmXbNat6ZEbStAuzOsntA4bTTVjmL76gukFvrlLmHlC9GPjhY3YIlXMC
2C1aemNiCmpL2goTllllL1VEH2w5iRT1hQemIyDyJLyNum2dO7AhhMnHsghImw56RLvAjNqlQGc+
mlYSvl5qrNo7Rvl4HseE73qk7k72EJ2P+ovX3IxTtOvDi7xtlgnTQYy0hXSAqACWbKmYvit3PX98
MJTkaBbyOmsvqqj6xZv7hr7/9EEiDzcRlUq4GubC9N3t0pKMydYm1fs8CKUV/7rUmUksozh7Cec4
wTGWwr3uTw9piW/bmCwCVJouuJLi+BBmhbjUPGK0ZmvvLq8o6lJPZPA+KqsUMzFFUwaZoRbDkwe/
AqPwtBuEkLCFAHyeVA/MlXvpmWKp2cSQrncW9skzXa157gQUBlWZZJdQI4oN7CDgiWk2ruSsCDY/
v8PeWJqf3gQLXwfHEDCDJnvB+zchjmSxiFq92Wu1qSwMjxg5FqFxOxWT5qiZ0r1aPcUeMeqQwbtU
ufPrTMbeOYi238/cHsQDdihhrtHAXzgC6lNbEjuo21oEK4YVhpZLzU9u45Qw0/hXn+JHe9+8MqL1
I/1OBK/J1jU/ru8+RaENtKAxJPiCI+x84OWM93xLX1ExqW5t9hwMzDHe9bDIYb+0t0Ykj1+73X+r
b/zBdkO6GeszOw2qLePDjQRnuWOOFLd7YebreRazRDA22mq2j35t4PzepdhPEZ9BGuPg9v2rzdSg
LOupJcQauxGGraBapCUWYgaVwS+eD+lHi4+BKxVjzJtR88O1RAkEOclI9T4pxOaQmqnJLDtVzvuu
6Xe8GYpNYLbpGMQl7QNJLNyirVTbCErtOLa5vvRrWBvTGKS/6lh8XoFBFbMTkurNP/WPjk7fyKe+
NqVy71ee7NaB3ts4QPGvo1+D49Er7cLwTZMzmXLnlaGyUPrIW2tZ35MQMOkrPemnNUBEzmFTx3QI
BNIvPqbPlQ/mEzZqA3Dz7F74UIAAuwp0eVSQ0AxNfpEyDnJhgCVETleIRMcA2Ew90eNUmuwXV/70
oSGSgignzTUCON6P9sSSXIPWCIgmHuPadI0xLhZ+iw/g58vG56tQ1FFE8j8JE/E8EXn/0BWdRSjB
EKm7VKyGpZiGvPdIEpY/v8qnz1k16NSZkAqo5liiPzxXui/qU4LWZJeO0kopqmrdTiJHJ8kgSbrX
vl7tf/pN/5iHS3/fO7XzGgLnH7RO/1i/VNOLn3dh9vD+vDF//7fjhsVwikgm1jgePbzqlFhfe0mS
xjnEnD8vBdkqpnm+59txQ9X+xD7P/QIaEUj0WwPqW/9UlecQYnSnVOkzN5F+7G+MrtAXct+9281m
CxabgDI7PvHn6tqH525oaTmknQrfjZESnL1hVitABzbPJHEivtxCEPKloRSNSTHy6XSaqKt1mvk+
2JiGFka0jLjtp4VaE7rsN710jWO0w4Q4TpAxSNusIhcUm+G7iMAl3x3MhiVfk5PS3BSsK+1c6VoD
qK+UXOCBkrA6aOKQeQuLquxVJKeNEqDTSctuO/Qhth4LyY2g4TlhDaMjMu+bhkomMKNiQ27gHYXY
yW8swOi3lR/E+8pqLeBBiald9n2g8/I0WrF2Pg3pxsME3bueZvT8B1+W1hIAJAC60Au2Jnzg6qyx
UpOui1xXO7Mjk4VZf6K7vtFWO2Be1qVIUNQZbLdkgUOTH6tkJt6y1gN/O6LBctqoA+gzKV2a2nqL
1KCJQbbw28d3YCWrXZLmAk4tfYQrFMY9Snxxwolk56WUweFSIvphQt+81kGWersE/Fa+KGPBEhdW
GpJerqCtNt2yqy1ljVtX9PZAmMKO0lb0XKkUE8vxdHJW0SFZ4X2virTD+sagpA1iDclU02sWPtvE
PyPSRL8XqtTs7dbAgpfHovEkEAI3Ohjoyl2jWUNC4HporBHLm5atmClh8R35gteccpD7geUbjAVb
OxoGEiwOtVyLgi2b3ZA4RuBxl6Gm6CmL0G/v9bjw7mVKIKK1slC+kStB3KB4LjRbGgm0TdFHgIUy
oUY5RL60JEylanjdEUdX2jwXxXVkpP5jxmYGScnLDZPJazrdkuAi+XbqF6nAaq6+XVqEIJzEGQNT
lk7tNHUh+rK8oMm/yHRy7Ze+WsneTtcJDLKnPK8M1/R0aReNI/K1ogqRLxVRFEh2qAcNmS0qv1pp
tLKtjFa0SaoxB25JUs1jAvXnYOhT/Egsb3MYdB25RNr50n7qExkOkaZ7l+Qu+rS4srqW7E7FoUeD
TVLSrSy0PTifRk+ohmnbnTWZINLKMlCN5VPR38OXVHRnIqFsotRkkQdWXgeXApp7slvC0XwK8fnc
mqwAig22bTiXyeM9tYMIREiNZEoeS+ahW9L5G1dZYLDZpUbUSQt8FboCqiNSpu3g69KNVhqoeOOu
bq5M2VM7p1LHcQCHnRl0PNMgqGxhNPJogcOiqObYEj8/UfkOigN1U30WaRWT9m0J0ylmJn0bDon8
ZHlp9ZL1Sim5UQEPNBnj85oq4y7VpP4uEeX4QiHlDMxjDU7OqYeg6FfkIpqiLUueeeF1jKRsz4Au
bEvaAAZwkECeEaRhVpYTZWLTwS3zsvNeHymrex9Cq9GQVKm0xa1QN9NTUBsxvUsxhMtGtmNh2HmR
cSbR6KoFXsfRvKFM2KLcI6nGJE37uYfE/KWxwLe58uhJLfdzb1DpK2TjDgmWEscKmvGahPQxcCOT
Cm/BXB/GlTm2RbaoBSl7TMZUevRjZYw5FA5i5w5q2+Kz9zKzdouKpu1O8yzppmpnTXZW6yEIRngj
N0A3h5DUmxggKf11fW/kLYjTXi4hckVT3D+xTwgZMY4l/U5NlIudQLQSh8tKgsgq61FCxiayrts6
l7PetrSQg2lDtUnUdz+E+T7Kg1FzrEEhGUoYIsFwokls0kPqV9kTfa9Ipknft+eDVaaIBKdav5CN
ks72ECuiw/wV5Q+uV3aDqaFVYrcWQXuLEOBXvCVPFWalUXiRgKs4RzaVEXUq21i1OS1ahaWxpvu6
sO48pe6Qb+q0V1LWqBtmKYmxClB7qOtM8c1LAduwhcWigE0moL0/cGMxB9eZoBfnZejp0cIA/l6h
GPClV9SbcuKUfqpFl5zLkmRbjROBTJj5+PJgrtMcmGaN5OLCaWDzWZpfLPpCsgS3ZdO+t3oDJJbU
h0Zrx4aBnEtoBfkg6vF0ked8pgs4Ca3hyIY+PLZZltzqrZq36zz3jJ2nSgnJhWHdPjVB2B87odHL
nZYZfgYY9xiIbda5lRCkDDjo2cf0XILgFxCXD/U0+zrnUxNZNcIXTAryh3pTzXqazyYII6uJgMIJ
frBh34aIbTQ0C6JMWySdRc0bdd9ck/9TFf7DYtD791XhKnysHpIPCSLzt3wtBAUNKRI+ZlArIkA/
6i4+sq+V4PxXIIUwflHa0Zum4PurFFR0mNfEeoigqBlEUff91Xqe/wokO55oPN4Yb6FU/0YpSOv7
+zOKRh+QISVGFgPyNbXgm8zpXWPAm3z0OkX+Kkk2d8umuEovpDsm3FbDwMouFrr7HG/TLSkHe2nd
lna+6lfx2thZu/FF23fPMGVP9SG7QsR+TJ6jZzoc6+RqClzjqb/BblY+1K7oZJvRKV1rLTvFxl+r
rrWbNt0znFlDtkvH3xJ+cV5u9YfgpL6G6/xM28sPVrBokzUDQfmmumr29VZY1q51RLuyhPrsJJv4
Rj4v9lRy59FGWeJJcGQ3ORHofj5XejT2rlI3RIftWMvsmJ/31/3gzKj982lvrtCt3zSb8kI4Kk/y
VnWCZb9q9voqPmjLcuUtmnXs4jZZBo7+Gp3yLb/lQdkZaxLuLwTLtp7MVzqzvrkIOsdfU6igHCx1
Us0W5rbcMv8hx7Q6WkuUStf+cCy3hXV6bM/CLfz+LdHLp3FrHccb3sI9r+GVEePS21CLb8GVutou
Oxo2eu5lculdyZt8xS/o1M5V6hhu6hZ7cavsg0XniMvgYF5522yJ5cBRF42drvqXzFtWrRvcaet8
Ky2tJdLqdXvmnVd4NoSdd2+s45V6SdrDcE47AP2jtwyRoTtksIWIIEU34+uDszKx/cdE2imI7Xfa
pnV0J1sOO6ZkxbAfewd1+ZfmEvqpotKGtLW7aZ+uw3MmYiskaNGmXGsL3Yl4XY1NssQ22gQbY5mu
85W/k7fZVX0vHNIz88QVbq0lzgvRDTYMHk3e9ngVrvSFcaFgG7GjZx/102286479ynwdkafb3a11
4dvDrbJrLqujSaEYrCaSJMS1xS+q2cJaPIRLyRUXxap1pGX7YG7HLY2EhaW76U46Cpfcn50TBtkx
TNfGUrLzM75/wQZq+0udGt0WlwafyCpZFF/YF+zyvDsh6yL6TTnwpoGA/X/snceS5GaaZd+l1/Wn
QYvFbKBch3uEh97AQmRCa42n7+MsVjXJsememt2Y1YZMIzMyPRDAj0/cey6w4m0MmFbycPqEAbtw
UQRS4tbHMZjcG9HwU/dmjyhEDC5udLoUrqO51UMakF8XmNv8O+gfI3TTz0rpRekJ1ry1f68wIDiW
H7qD2/mKL1yO62TTvBen9VAG/Zl6hSIIQDrPG7eR5M67mWBZ+YxbFnHcMXNJMwfwLRuvA34uu/8l
FNNZ7F95iOjQMXR2k9tZPfXO5QuuLJBDv9w2nuYxmb/R5p/G++WqPxUpm1w8Pgf+GwBhJuBV7nZf
gxc781PuW7KLD8NfZ5e5kMGtmB+LxivHwSHho9SdjpYDALdE4bGVvmatcxNuXckPNySbLB8EXL+U
kpPa+8hvPNlNgch8VY/DZaZcKn2D8I153+zAupkf+T4564/Nr0Qxtot5De9MjqU+WPblUdv0gSr9
1J8aLGdedx6utVearqwG3Xk8kWZBC3vSnwH6uYlLu4Z7hNMIrXFQ4kVIAcdrNVI7JNwoskkQiXdR
7oLo0LOTsT5qNZ3NRn1s9zzBjvEkKS614Fjd42g3b2UndgfTSU/VRftmW2v4c9B1rrJvkgDlupmf
8o/kKnbGxlYCbEfNZv4lPCQSjf9CAidFbepk93QsfrGLYwfnSa9+cH2l144YYu3F8MiBK37W7Yvw
M83LNjW1JHE161YzfMU6qblffk5Qo40t+vU8QVBxQBvYvc0ueST+9NC4lhfJnhEfVHlrrz7sfW6I
nsuHilJ+WQpketU7ypBbHDu+kPArTHDwBOqVMOIivswyWaR7xc+eDX7Pm3YwlVP51BS74mV4wXiL
4cSxtvXk4gSfNtKptQz33TQ20Gm75yxmRo6ANMA10wEB39JusyeREr/LPcD96+tgeyCKK8PNdov9
wbVemOXzB07X6Wo+c0+xV3fnu/6B+MSOvpiaft/fZ97V3Mm6OzgrhgcrWKbv2DpG9n2E1PCle5Hu
JcTuAQ33IALq3s0g3C3DzvJJXKyHbvtt0+o7heRBFq1PQvswT5IY3OG1OQ9Z5XQsLKaTHD0Q1YcZ
zZ3h8Lybw9PA7iIhCpPy2iWx1Z2/Upd2itrVMXeJl7u9lzxM/uITKeqaJ+YJ3MiP/DmvuRvfx0xR
qing4UDaGu9bkhBPin0yPlkkOYmX+iOBC/GOY8OJeiLjX6B5OOqmMUb6eR8nXk5swmkqNI/jjfRH
CNriOUft+4YzmJ5NKU7Jq1S+yuTZvMvRDiXvEB27X2o/O039pbdP9lnPDsO+sI+atPEaH5XrWR+8
cXafRt+fvorOZ2nn8CQ6c+NoL9H6PZ5uNW1d44bnnPTr02i5nO0QrRxa/nqT8T/uwePe2oUR/UaS
SBdeWCTFfnVgAqwSVYMWGFnxIshZPKHiza7kVIBbt0cfycbkpPthN3m123xaD9admXIp+lOTuRDE
lU/+0Z/y/XIMz7rLQu+TAfaOv4ofau0afn7EmdDRkW7rncHLRXuPd8NnjW/sMHyql2mrHXTYl8Th
4Aq9VEcLLcbrpF/kLbooTwn4XglGlQNz3vCLWHOkLdiokK2cwA8bb287vcRNBgdeuM6QONs09S5N
YF15Q7Xt9ZdJcaPvYRe2APnpLPyy2KO+yeagMjf7eM9Nxt08njT8qKkzbBPvw9rGsyNXbNCCydiH
/UWqiChw5977Rqwkaf8P/oL/C4/3/0fubUxO/105vvv6eRO3/nEq+9tX/F6Ny+oP0CTqzTCAEOSP
5m2haD+If7nxqaBF/VZz/7MaNwymuWxGULzqJHX/cTBrqD9IjKHfg9/IBgP5379SjN/as/8ay+qQ
xZC1Yt1GZcrImH/9eV0gr4M8IbCK/XwgwpYYkP7EpEHZ17MhvuHHtaQ9G/GmHJp24uybq7MWq5z3
az4Wh7iypsBMZAZR0og0Oonm6NCbUK3MrBWfSaUqu6gQTez/4QJf/v7x/iiMVW7rhT9/avb74JMg
vmgk6v1VTqAbM8kuJeOURM6au0QV4eBKdpoz50nDp2kwp6fM0ppdr2XRHRK56ptABPEZ9aRIuBG5
07CkhBKdC1san9oht7eIF6UrMRTKgRwz8VF1Y/Euulb/mLNy+R8+vnxTO/z54yP6oS1irk4rxAzy
rxe9mhIiuwnaXVQLKnadJo7Sp7CtILA92oO6PjDUTjH56somJPr6PK2zjtAvydpnI28pVNVGP62y
MWwJj27Jx5rFmYix6H9CQnMx//pZkWMTjoiEBmUFEZO3Xu4PvZqkdFgyB0DgkToxI5PQnlYfMkOq
4ts02hALejtWzQlWhVLeKR0kQggpQuJHUU+thO6NsBZm8WDuLn2Y56PqiESdW+yLQPTeizws5LvY
FEr2VAob99OI0PCoCHXg2A9XPdmps1lV23SctIZ6N1SkgyyPLfEHS2JYHQdtVwuvieKxJEGxXq3d
kkbMCZd6HLBG437Xj2onU7/GyVLqL8j9kVioQ9v7qTn369MCex8vGjk+VyWuJFaCEhPfCfKGX90i
g6dVyNqV3thiaK/F1sJMLUrXbQ1T8okkW/uqQW+eUVC061tSCuQcXT1e11TB4iZb/XLMVvJqImzS
xYxTL+xusP01bpisZ5PCa1rtp89KbhjyYl+0X1qtlHa2akSto0+qBmM/HD6KrpN2OUK9n1WcVSrY
8ojawDCatjsMuOtOJIQ0rwmz223bk5vjj2wgnpAlYh40Jk3ZksG73BOEZD3MvSmw7FfFK9lwUAka
vT9Qxxnbclbjr5Ec+slFqbu+3vKa7xYVZUTFoPVdsue53DCPjfZiNqXjJKVGAJscCWY81vekpegr
oIBM2cZl1Z/rPg1xwFrrIanb+KxPnUJdjibFM1NQ58wQw+UuF9iPB0x9J8ZgxUlK8NuS3IThRJ/z
ELWwWbRP2oSD2oyU+S5lw+BJ5jA4+miUh1oS9jENE00n0UXpGAOm61tV1sqDYS8w+u0S33gymPOp
LhaFMrCyyV6a0mQBflAMG2in2oZEI2Nfx/FQuLMo6+ewzap0wwC5AYEvNfV8y/4W7Uk0VWXcJ3ps
vJjJqG5rRfDSZ9jhiB6u/9RWDOAq2bqYxJZ3wbymBOuEvSYtD3nbJddYnixGsL11Sid7uE5mJ732
6bgKLy27eFfIJcGcLcnUwAnbemd2gxicENTI88ph8FwZSXtrgi0FZFBq2x5zTtIIebpiaM1k4YFP
shi5RkXSEI5khR9z1Sj7KhVp5qGlyQ9jbYabqpeboF7UqT+2Wtg/lFo4aw5y2ChgDZZtE8w+x8zu
mtCtJ7OYfHvsLBt5HjqVXVkLmXyW0sqPDTuTF4424pXbttqhcU8fpFDCeD2uCjuNbC23XOe0d3u2
Nwao0MmwvNYqTHqOvLTth6a241+gKgbVr3u4Tt6w6q04h/Yy0hISUXSqZjVCiIQCZ1lnRfYUUqaQ
ucrpL32Q7MgJq6g4LYWie5jmlfuxNZf3OBnqz4qfwybt4uKrER1TDrOUX0hIIn9dzTLgoPWsohEW
c/vV22b22ahzdC8n9qyRRiEBe5ol9Y6JfcIGT8rrLaSJ8EzSTnXqGH6f64VSqsEQfIzIFHuX9Z4G
fbFZ3lChRv3esAwgeIZcf95UADAI4mlJAx1a3WtoszzTCFp+VPE/UbPmOaK91rBkELRKlt9bja4+
6qbeP61JXgcaVqnEH8toPMCSrbeqMoGNQFUyuTjtxZ6dVH9WCCe776vQugON1390iWQd81Hvvu1Q
rreceeE2giX6Toq8OPTxKDjtCDZ6b8aa2doQKaO5IRDSHrc57kfNww8cN1tyGGsG+h0Bmt1QIpIw
appXS12Ti9HFIa0f66RdmOiWtE1VfXpKbJnOCSd9wQWulskzkircEyKtfxisB58mcJHsNBpJPzZj
Em76Xm/2WqYnhylWmK2ENyF1o5cNnb3MHiXohMogTsM6vZOMubnyE2IXaCThiJF97bscE8AYPuRr
2B0mYmY8dFni0g9x9SjDRj+OSiTuy9yi5EccYx1CEUIYJmjyE3mZXXuznsT72VxNRxmJNuLIl3s3
wjK5i6JcnDmFuv6wEsORoimfo7eoVcDmsbiYaGATbS8mQmZLpb3NpqJM36VkUYF+IIf5rhbpEgxT
ND3bfQeSgjVa7VrhFJ2kNmoMr5ys8Zxq+JlFm6BzV+aljbxOK7PrrBea5pBmpW8GNWLzQAimsiPx
AhaC0cj1s7iJ4l111dT5LPP6vOJAqkJ31bXuqcqS4r5R636/xqNiPrIuNHktVrg0ZHWR7iqlCB+X
puF1VLcWZm8JK3gHTOOOfJf6RY8jOXF465VPBOq2iavL1bg1+0ncj4hWdgM/Y3FZzb57MTSyi2KD
rs8ah8oNwTuwOWuj+4Q1meUNJDjD7SlKv2l0eTeXSvnQL0rJ3zjkd706dVfWAupPBE6Db5EZgsNT
EstPm+xchIrzmHRcet0KWk0AEQzL+BKv5JGXVmTvZRNR60GKQbY7PYevl0MCPkVyLY6rULtDb4fd
Qy46qgzcvfHk4XUfjr08hDgsYQSVCJMkRoSm3d5SA2dh+FmtJ3cI8nOwDM1wakWq+ULH2dGA/ThU
uHeOaqbIJ12Fi+JOYu4f1Vg2YMMYeXhaG6SSGWb6xyEqQ82roK88mupKKhGm9OihM8fOn3AjOhAa
p+8+Emt1rPUJgkQTlnbsNFKpB0W+tpd6kuUdDoE0ppcPVb/TZbnY1amKB8KY5iHcd3NRMhIdp24L
TN3GEhnWYA95/jmG1tLOHlsJGIVpJNoBvCOD7CpKD2quVNtQ6xnrmGKUdsRcJ94KbKF32Uyhj06a
DIe91ondnEKfD0aZzFh+OZxIdCQ3GOWw5BZFOryA6h8PiRVVO3mQQpgH6sALeR6rkLcFpv3TXJna
VSl02lY1rQ/ZisrqJjDOdJf4v+RgjN3im1RJO4ZB2iZm17Ur7BI0iKxg6yT1W37MatggIeSRn5XF
c78TZkbYFyW15NaWRhpLF85bQCJi8gnkXfckE5M4VEiz+jCCmTuIptb9qZH1IKn16FIpq4pWNcG4
auOjeGlaQ7vUfDq/D5Us9pbBwIOUdZF5THi7XrpyFRuRyAIvqG1vVOwvgYRw5I6Pnl/rQZvnoLDE
+stGwBZg8mquFn5mlneVdmybLDllYzi8E5ymHvsiL894Z9O7aqQ+dkTdjfwFRalvlEkZv5NWrg+V
HUfbSl2mfa43feGHWRheGhhe0ArTObATdPWkaWQJO3Fcun64DusZNln0KZfES9VyWQXYWsVJzkqK
icVqWg5yq+qCLjMT3YtmK3k1LVFdlCQTQch6aHJa4oE+ZnhTqaOHJj2UZnAUlHJmbuusaw6r2me0
gw2rUa2qd4mttodlUbIvYSymH45htReENjJlZA362IXwI1yQ24V0xZJZ3hGlVJ36djXe9WJa38qp
Ho1DCkCs3iosg/1ZjNGvlqyLsxIXq5ekQ36KezV5NsgIO6pWXD9pcy/tEZss23E1tN0ocQZvzMhs
GTZF3UHri3Wn33b4NB1hcZ8lFROXzhDjCWEwduu5is3DmuZJy0M8L5uhluYH0i/Nz7RLzZukaMo/
9TipzwOUJJ+wyPkdl9H8NbezuVF1aJF5JSR2zixc/T4bE0aZbRJ/0A0lGspqc3zLRNoeh6xRgxE1
7+KSWda8SSHGKpSxlek2hZ3t5krTDnDNBBVzr53ztmgaby3z4S7X8ozlQRRWjEPRO9ytKs4dKR6z
0VuKWAVmVUU8u+yPT0Nk1W2wqHbzHMPI2OqrNtxZxL5JCH2kVD0OLGN3jWrPVyO10hdFXzld6riT
PgXh2Ds9Bnyk8t33ayg9JNFg301Zl0aYwpRkn3Ravy/lorsP6ybxkrJZr/lai8+uKdbRt8Oa1ZMx
5LO6D8mDemsIOCvZRDdNcpWXdHG6JU7eDWlojsqQSZmviZlRQKrK06NVDzBlRog9uNeLljS9zkq/
4LUwDl2rwv6qJjFRcGeqedByU63uKslqEA2MleQVlW4diNuOYQvHMjmQk9x+6Pky36xZxrgbpKb/
FXbm8JESW3IgK218K3l4ZQhvpiFt42WcgxvpZ0cLOl8rk1uXya5VfMYdT5xSRe1FBh+Gn08uf5EH
1B+wqBQPYy1D68gRfd/HctxDSeBH4RNZiMBWEVa/mwBmaZt60FVOA8W4ziZ4fFQK2vzeSBVye30p
sCIaYbSbaE2ru1ShQCVB25Qqj3sgLg9ItXQm15Yyau6NjbDlwVso6Yew3gNxZt49tkp+BLdWzNtU
EeM7aevlV0HPIN/gTdZ7Zs31Rq7t6qdZryUJj0t1NyjqOAWRrVQkfylTYPPVzyHEgtWRaqNT3aKX
8n2PXjXmapaFL2dWc68YZKhv1iEJt8NCOJu7dGb5iZKZXUM7UDbGS3FPzuX8rcpz/ZjOnfLUZ/N6
owZJI+7jZhm6jZXa8q8kUuNLSTPYOxGzoi9Rmlq/yRehfihmRMJnpSGgM61WhWnXKQ+5GlXVRgoT
rHpKh4I0agveMiAp71YjVDbdoNfbTGn6ype61foYGg3Vj7426eSQ+nNLAS2r7hT2qfbQ5OxCDARl
FxF3RedQw2HFED3Fs0P6BWE+0VJAOksqfQ1o68VZa9rWcrOu1K9WaasE2sbGTXwY9fRBxZJb9Nij
wlBG1fChouSqry36MDUwGhI6HagCYR5UDJIiF03M0CCtUgVLjXiOT6jbsIuzlJfIppzaJfYikQ57
XlrdM69y+6RZMXtcBkUiaOClHQalkT8arREfs6Iuz8qwmI9GUkd39lo3+xEdynnSo2UPGhjJjl22
8xG2QYF3sbRp4kBJO8nSy7cUvkl7CKc4P1TGKE61mc0X2ciyxG8INEP+I/V65xLmakDTHa3XOIcP
5BE0bZ/mVV+fG5r7LeC99jKgxfsiWqV9arpK2L5tR+vN8ylPEeK8KNyOdvpiEZP7EhsA86YoA2rW
d/K+UxPjtVVqQGSWFoZXVamyVzIP623dl0PnSW1R3aOUE7t61Pqdjh5U84umY3JUxiNHJM608G6o
m+Y5yzX59pLQiC5msmYGFRO/5H5Ga514aAuZUvRN8WoQlJkhmlrnrRVq671hDu2JsnD8lAvyxrhN
BuM+4u3Jq2Yud+pi8qzSALzq5Vq85HYlwZiyRWBGSRuU2Vxeh4moOS+PV9qVOAJ/FTMI0L1FZPOh
1rqKbcUyUYdJs6GeM0ONgsxK2K/3JjfLIhpJdUi3VbV9mFJfOGG9oCCUI5vgRTLG0pY1WzMJtqBN
/2n2w3RKlDE5y6KjcUvMDPKFrDeFSkBP34i7eABD6UWVnB2idKzIgzHz7KK01rwbponCSh5zRT3j
qeN+tbrJPsSCzuqhDnOReoPg9vkZNfaaPKB1jXR2k9Q2lZ9D8F12SlusCsmotZ1dAGioy3lJi7Al
B1mTjXBrCH7r1y3Ul40uaaUlWKMi4ztvRLk4kghb6/VvlVITFWlotb82chtu7LmuoShreun9LTci
kxgrBSpNa8wns2jMSyaEBs4j0fWHv5HzOITFygupk3Xhj7kdXdou5X1Jv3I1tKG7dqqM9TUU7d+H
sv9WE/0HeP4/jNf/Nw/r/mfb/Vz+tL64fcHv6wvlB34OyH0Ekhmg8KEj/FNMpPxQyK2n/AVd8NuW
4p/bC83+oUAGwbBKd0LM322o/A9Zuf0DWwJOCEAevyMP/oX1xV88UrpGKgoga2ZPfARwGH8FPjNJ
zZKlJXK4lVijOCs8cIUXdlX7w6T3jBrtUD90HaY2lyPR6p1GTknbnab5u8vwQ0KdQ18ai+wxnIai
dWp2Ay+thOggrXL7Tcts85KQa3XFQo1neuJQ1mIz/Prtgv/73uPe40f/f5ay7eFxnT6Wn3+iJf/2
Nb/ffuYPlmOYqnAvQMmw4Bz/8/azf9yIL7e4TJZnmm3c2PW/2xpM/NWoym7rIUJQULn9l5bNlH7A
7udm/vtt+S/ce78R6/+4xSGlk/2bzO0HKYxH5Lbl+cNmJNEi4E9CrB487hKLfrVEOxTOzIgMM9vG
LBosJxqT6ibBbIe7JtKH5CCtlLPOGKVRjs8pYRId0YsheWDwx4qinwriV7W4JdHAtJOXURdG7laJ
Ob3nckxbT9jGfHNrSvh6ZpmpEClP+I8dsIT9DXtwIw/U6sUAivVLPjQkFc9yTvmB3tUeOjPZrOx7
MDJSBX2kCGlNgqrTATAmg1xzEQhvk45ZnaZHjPESuzhMQlpbT43FEnRrg+5WlNmk+gWUjv1EQtMX
LfvO0o2O9DxljlgcajOmAKMeng3OhsKLo6aBwTDNAT4UOd/MsXaFdR1K6H+j4TEyitZr9bB8Z3dX
ICIxqmKzxkL+UFrZhgY8sHGnTVA+5jrt3zE91NuKXRCwh6LY/vs57Jfd9//6D2zX/91zeM2r8SP7
M7fmty/5+2Oo3LxAuollwTA5cfE3/uMplI0fPH03tyNnMSf+Ter5D2/RzZCE4ZtAWUXF9KbzRf94
CZg/TJXnhseZxTiUm3+JzXR74P60pMRyyB9D+gx/B08k6+C/LCk54LMW4BzjvbZQ4rcwrpAcYa0Z
JTpAeSV+mpsJLoqN3t1tVT3/ttIwclh+eybjyy2L1YWVIQPzzhW5Ym1WJlfvC26sXYgE/q2aGF0n
hWy/QsKZn4uUDqqV1kfYY2hx9GXwuhlA5SrIqZ5GG3maamY/cxa7hxFY3utkjutD2qYet290xGqC
UrDJZp/dafmlaAsFbDmPzzQy+J4aXdCA9+JYpyZbDsvsmgDfULFVJBrDpTHaPZPmz1Z6Hvkesug9
j82AuviLIf6Fwi3Wngk2L+6rdWx8XYX4uUaEWQ+T9l1HanG9ZYmfJ2mgEWXf3d+Ztax/Rgv9zYB9
k349Nl7LBdgmjaxSbJTIXrZFOpHcnkfGzh4NSCJSC2sADM6+VrGZ6vYNw4OiXxpSaxvCB0T/kxtB
i03Qt4eq2U74jV7tUdHuQq2R3bEmf36GLqhZUlAsSIA4zde7ck2fBrMGMyuaKB99nKPzUW3q6VBw
ygT4M3pv0KKYMUcXbkJORqPTv+QMSVE/yfOlNPX5NKpFeQwZ1rqhJnKn0pKLpday16sSfkgsAvdT
Zj9Dwo3duZXo7IqObyEHimxEXbevwnb2arnbG0VR059o38DojV3S6qNDIOuj0IV+suO65bTt5w3w
ifI4K8SC63BtXyZGOg7HIqYdozOe0kR/a6RIv4g+xIHdmOqxiuJ6g5cbm7/F0gi5Y0fGSdl8hWld
OtNSqNtMX8WekVjoq61afQzFMzvuJXL1tL3HrZN5aiHTod30b6yO3RGxZW0ri3DwmMnnYmFvWhpV
zxyWGb1oaLOMcpUOSAgwvlVanz9YUTm48ziiQc2icjOuNPcYkPjB4LR7lidzep5HruCYLdKL2q1P
RGITQIsN6oCZCF1xOYyBoovJi9jk1jf9QtEwmgXeqjm13vbLLUpm2odTpQSGGmvvtTrxFogX9pZt
LZ1Yf88+2bnrBvGAArvbuBEJrOZUYwSB14wnqfQIRn8rmdptdTkfzhUThNwZeZ95Y7+8SHwJBqUk
inaFSj/SqZK2DZcegWtC6tvY6Oa5tXmbEDJpV88lS3o3a5nIl1ax+KAo6cNnxdwPNngdUa/kUCZJ
+FTUEbd22i0HZVSaAP8bS0INxd3EtJ8L38tPWqS2u5DRqQwA3yr3bV7LO1lq1SBKs7fJ7GEN9CXJ
73kj+XmUPsyUyWQg1ZPNrFf/sG8ww26dh308VZWndhZGtaXsXGnSKrdjhrOJtZlfSVXEGtl4X604
HXxpofFeJiDDkpLGQUF3fCjMyN5NeiY5OqqbnkmHkXkrMVyPa8ZyZGLGcGbs2l6LJBn3klkVblxl
qa8k4wg4XysOoaIxwJhk+9FIp+agRq1wqKdMLpNYUJeGiqCvVDDXVTfawzRoH3G5xm6llitwkQie
uNzVgR7nzcGiz7+KRAH2n2tHqEwn7ATJm2KggKyyN4FPxYc0qdyZmqiPMcmGQOijK+vtxa8N44zx
EPSCyVKG7Ed2fMQCOPM0Dh5xp+jZGkCW7UICqmDzxuep+AlWU3ZEEmK5UqSZn1oGFgVpUCI5hWZe
sb0hWG6l6BCGoe6n9Mekp6rGsS1sjWeiR9E8LRzDVc1GZDGkC+34Z6JsNeDX/mIqjPO190hsDaOI
PaNSDPbHZjDXzedNnVQFRTwdl3ig2GsK4N2lSMSD0mfrWbUWmoVa3WXsJ+AT1qzRWyKj+6j38EzW
fgz0PxhRyOzaXIHh1E0vItNTKNmEIespGtRQh7eFhx/w14WGytGRJXmqko2HCKLmbjDQaw99qSCx
7a6MQM6LbBDbqhO10KlZcccGbrxMQxK9SGxWMRuJ965Ze2eOdOsyFMyuWqP0kzF8BZYK8Hrqt+2i
2PtJs7eGZu0lXemv5poGcpwNyCZNJu4gsSIhHUybX5EKu9S+FLHDipYGqBcYrVm1f6lpetGVLGMt
I0Kqz+iDVT2bZHmS79KkqfeakTSeWSBnYua2fvVjA9G54zlNjRpNadw4kcFWUmRSHzsKIaBOgUNK
b5b6V6tkb3E9RgyWC+VRlC1LmVwF7TNPPynHZ4eg5Xg7amG+XRWhvyVGYh27OjZ9YZiLozUaIojI
8qtwxGfACNGZk1HfV7zTd6llNkG0Zs2RUfWJfexCjoJNsSDf85Cha48ZK7E7iR1zvZOtLD0PwP9t
4+btqpRR3S3rVCLljOQusLDubuZRI6LEqBnTJnkV/7LHcHzCuF1vc22agJao7GOn/J2OVd1EUmTu
jG5Sd0bc/hrjPA+s2IbAPduVdcXAqrkAaCUmrEl0YCsvNpg18SZK5s3VJUL9gUmxdhfZQ31Ba2Ui
6IVKslhxgdInkzZTYRv7Ye3DU4HRJ2ADXO/WJa8OsRwuO5FMaI6nDidHm4ontHwKYQgwGZYl5bXX
r8nQO1KirU92lODnwBPb/QQXtTJ+XBrFa5sJ+THvic8Mh7Njil7b22WFRoBYkud0HYZLOqItJo9n
+i5rlanVKrTokNK/nIo0s/wbKTeaxqOp5GqgASlG4SEFeS41O6lf6sBUBk9L4yuuIe2bNQkXlnf3
LpfU4jiq/egPHQHwwHBlp+Xim6jkDZjzCAPPc7ro24Zq66YRsrZjbkXvnSApJbF2QJsPs7IcyA90
MuavRiMFSFlctdYbN5PCfZYA6U7LLRnFh8Fi9dusHN6TUOMgTvOTjgw9iRZ1z+JIY6Mwd56aM6nL
hvxYWYUWNF25yYZ5v7I8uV9Gw7wfQmykM/mMgREtXyy9d2E9Oyu6Y2leLkt/SHoA91UCVQGnYRq9
zWSR+fpcIY4q76wI2W8nFjzSAkk4N/KGlc+LnK2n0YRNWxW6Y0gthOKpdde2d8Oi/7Az3BIiGwVC
BPI9qsYlF3RbCA255Fp6BOx5jW1/xeSUA1LmJuYZCRKyUMg6GexNDPVnyKbPRrz3BMUiVYyh91u8
yjx1hUnf2svDsugPVtgGxsyVnDusEHmqHdMhe8psFF7xDWpsmZReESLHBTR0Up7tJW7dChgL9N/U
WXDwAykErNjDSPeQvHy3rIOxnRMNIiHMIj4MmY2KucCkEL9563dWZH1Vo/2sG/tFGU4F9TfhcHLq
C6l4aEODzz8e1CYFQ881DvNe5YHhkIlN3o055u1ajRWntolKWP6TujPZkttIsuiv9A+gDgB3OIBt
zBE5T8wkNzhJkcQ8O8av7wtS3ZWDxGz1rqpqoSMVFQgE4G5u9t59Mt7LkLmz4R4QYVabmUPFVUDE
aDSMZyN0oU065YpAneiTlmKbmt0XUZR3pc6+9U34I0jrLYI4pG8pEOa+2TeY9ldTOoE4ceKbgPbS
Gj0dMQGmqnaipwLu+u58ote8scz8JEN7F3VKruqow6wwUGRn/PBACBzvDjPpmmNBv66USHdh/xiJ
ylhVllWjDWNUH8WQUkI2SzteuyV+iFJkD0UJMGqq6k+ha5+SEdE96+nk5PpmDKEmoNzQOElPVp2M
VxCjhkd7WTaNHrvsV0OL+34uDDJTAC0ZvMnMTE8VIrNp7A5NU9+jl7C3YGgwNcR4e5IsuSycojlh
QiYGJQqx4PPU+U9Vzey/zQ37R0bszhdG86uxxKQ75SfKfn7UUhNs0ZZIkux1NlaXKY8hh4wx2jiZ
jFfkH5NH49Ru870X/gw7sqYfAh8cQbPcidqdt5OZ0GJBeXk5NHG10cr6yrc7ZYZxkfcaQ5dq+ysT
b/eDRpnFxYzmpUvHgaJoBmhAWuU65V+LOK1xVmneteTOtEgg/f4qtzprh/Ck3Pf03s9QhGDznv38
ovZD9eClZr6icKn2dumWW13dogPlssms0N7GseCy41KIbaINE/3c62yV+d5m4CecTTWde8w72wnY
m7QvyyA+VaDA6BgV8an14v3UJ5+nRpdXiXbsVZn2p7RYViZMD7sUQqMevMuYodJZK3tGEk1tXVCT
4IgbBouXYNyprLyYXDQIJuA7Oc4XrU8qIQZ9ceyTTB/aeUiOXe1dswXYK2MOzvTAdC0r6/FRBrgT
IMt9L7D2c+wJTeDfwakfCgp9KBEY3vuekr8Z95itgZq2t7rOYKbaWvE6V5L3JH7K8JDpGdA5duqG
cCdTq6d2Ihw5YDnduIZst8wmvmZxrNaeCPlemXB3vgp37Vjeyyz/VJh46DNf/egt/47R0S274aYg
c5bILffoARNdNbYyHzKe81WXA+yesmlaB0POpiv9YDUPXGflN1j09XyTMxoiLyd7tkHIs4xNxoZU
SQoIeK74lGb7D4ezf8FxHtkyliwUGmaB0TEts42BsG3L+D3chk6VP9KY3DKyY8LlOBsn7Sp2YY+F
NXE/ETqN7ct3TmmJhjnzzyMbF1LnixEeLX04d2ZRpcN120/AdGfHucg8d8sCFuDhj9RqypwYWYr7
GQYAcWI0AC+aUk3bPrb/0Hb3icLoqsvN4Nqd5xsb/ZxTyM9wBSWAdaqf3IEn4AWol+3E2keW+ShT
OpGZLKjLISxsazAAHIXKT6U/o9uJIjCzKgYByOa7p+SsvntxPjG6qxkkym7iQJfhAXWc7luXWB5P
8Vhh9mv9DK11YSRPpefpCwfB6t6tM5yF/ZzwxDPmeiYDDdytQpvMaSjNTjbTpCdj7sXjPLUTWJXY
OIuTZFiHkTNskrADRyJgz0Km8o8NorkHu+MdC/JWEA+nxpTevUuBOfVWxFZFSBEZj85jDjBK7jo/
fooSTXcACgxlGoMNbFLmNF2qmuSYnpCiB1XLLx0EmGOYlPmpLon8SSvPJr6L0rgwengGoR2ugSyW
51gGkLx2ONdcXbo3AOOJ7ExLRAReEd8XjkpAfpsGY9mJXdfF94CKRrao22w0bJ5pPA9BqqERE5Sg
pXZ+GDlnvpRg4Qs/8cf7ug2LA+lVzsp2HOjyNS/pqneS+jHuR/OgzTk98jL2V7xQtlybKqCsw+BE
7I7MgzvLCQyxqsq23KqqqG8RICdfulaZnLwa5+BExInNUWvcInomdI+jAIN1zvRNVThbkcuRvSXw
diGqXUb2LQPIEh+ea7lJsKqqObrx7YzCsVHANUarPFsEdetWtOprUyHSsLoWG2VSxrBWXJcoiLbn
Q+eWF7EXmAQBTLCNj4Ukm7XypgDdv1eN/Mb2uBsQEu3qbvDO0nT0kJUhZqOqcclhiUaChjSBTFfI
f+ptj2TJWBVB2yNRd9RnNeU4/kKt11PvZBu3TutTGvrGhhwvEMJQYdiP0mDnSTt5UDJ8rmni3SDL
eHbIP16X0jX2tR81RycIBXlFJKUT9iK3aV3AR2Niu3VI10hRZ6iw29Qiv8ipUDaxSa8uIPyZDLBe
z2s753iv5l2a91xsdI/QF20sOrJq7KxvTud6J4p8HwiCAynbqD0i1qpqHxUdyn5CRz4XdQdFhJBC
dKvtyggFVSVNNeMaWYf2AT3n0ckw2/gADxltjFlWWIyx1FQdtElNEuAe1A6gEE106EOa5OrOapkf
JIbPcuX246ooQnE7m7SUetoz62EkD84I6C+w3RsbC3bNoXbHHrflUN9Iu3IfWV6yR7934vswCtxL
0xxBe9utuA26kEUgQ1N7m+APOc6xlZFSpC5tGRpcwlgMzECGYLhjRE9J51kSszoQmrFYO3GSX6IV
EY/CiWhaeXUO3DuUHL/KIDGPDPOtq1HIwd3KcErP07JrAINII9m77lReh+ZY3kpaNvQEnKz7PJQL
1RpKTviEXJf2p2RNuItU4iAG8QzTosckQnuLwBlTgyAy+J9PCP7jUhrkb2dw5/H3PyL9HTHz9/j1
HG75c78GALTyGbACbHCYANDU/zdczP8XgF2a/DQ8fk0GXgwAXOBiwpHEM9AoZtiDzenfAwCT9jDt
H4s8BZPZwT8xsTlv2/8W/jVirJkF8zm/Jg0vJ3GdCe7SbCAhVDbDpA7E1dmMyI5OV0oOmkbt7GTi
kqDNbqXl0ngcZ9DjxZRuTLNT924qNPZc2aFEoxmbAlm1dfgVrteTB51mbTu55HV3rnyFYTkNKsq5
9LyfCcHBkPWYqsFfkZ5sH9PKpaHLzgd7oEmGbUUqK6yJOIAnEOblj8jJqo1EBboZMT6tY6ObiYMr
KapS20Xki/1f0VBeFaFX7Dwvk1cMvthK+rwFHh6R2lLShDZxY6cWHlMhkniviyLaobaM9kGduLey
JqTinz/z/wdH599ivV8l/f4H+T7tZaL797Pru+e40P/FcVy3Pwl9l98Rpb+UUfz883/OsRUTNFKj
lI9EwQPQKHhN/mSy8I88hVNGKcycJsMtXpM/R2iW+y90Nb/+7isVBf8A3A5IU/QVaCCW2fc/mGTb
r2mOvIgKix/tI7AsNrXGz/frxSQ7qWKiFrzQ3CTIgy4U85tbQcj6BLIrtK+TMc1oApQRRgJa61tU
sT3ZjX1EF9bsQKUoURJ42MWEIi48gK7MjI05WiRKTROdc68k1o1sXfq6gz0vFGPpN6fGtTgQKWJi
gCdE2K9dUzbfpSW7X4/v33JZLeaML92Wy7dzIbADwnEtEpLfDgd9NJt+gftmQ5UUPNWl61x1SUyD
uTKbbxkxhtHKx2oikNJZR/TM4s73YO2B8g6Kr7Lynpn+NeP6n79U/2kbCSjf374Q/XP29bn59uod
WP7Ir3eA3JLlabX/x+u8uF7/BFSa/0IQhE6DADdyf9hQ/vcN8Mx/uQRbs+M4vD0uuWv/u4e4cuEc
CY53rPsmc99/BKh87YNWPvuG8/MB8Ql2Z6TNZb/cQgxj7Oa0NS3a/u1wZZU0N+lj2jwV5Zj73rlV
1zTFujY0JhJgzUyfG31uuY8vbtj1L/HIS2OztWhG/q0p+XUZnm8tTC0J+HlZC15eBvG4FgLOnMtA
ZE4oxzhKnxgvfyYGPh6CL/G8oM8St8qeulrZ46ojzmTaJrSJpgMyyeCKSBlXHqluXbFGrsgcEyt2
tTKneiGAu7IIrz+4ZpauV9cMOxTMFN7gJZrA8cXynV6uHsnM9qNKsfUi5osm++o+Dlx9WSqzOsNO
6mx1GkS3JJbRmOsShZkJSQfnVess7FW7apKgpmkcBV6z+uDSXvvElb9cGteGOAci8a9UvpeX1pnc
OmTg9E8HKz+DyM+IYArhhEai30Hpu0nmWByLFowLLl/rAF6k2ZDGSXn6+yt5TUn780LUEvZgk4/+
Mwvi5YUgNSPNo47kVs4+pT7nt+L71BjZtVMbwy6oPeQ8wQyHnVlY8Gup+dsF8O0z9fMmLCEI3lIl
Ibl4/ftg8pgtL3D5fZRAHzT2Y0hyT5eYu7T3RsqLioACMKAYZn//pa2/uP1QoHGmQKqmBjTfvFRt
1wTm4FViS9Y3kiEDtB+nQJrwaP/hbiB2ao5mAQa0Ya54O+ADJllvsQykgV9+cBes5cNevlrCdhZe
tukBPTB5yd88pmqmvTfbEFrsCs/YLnaxbWwIHoRfxPmKYF9GJmVyahJ7olWrxuy5smZLrFVVh88f
3Jj3PwlNPdPmnRE2D+lb6sIgGcgHaetvvVpORNv3SDwor4OLsEuXoSSmss8xlnlmIlV2GctgesCv
Vd/3DkMRVZg1lsWp+tzI0TgfERlsJiiBB8Z7wePvr/T9c/tzXWTXpDpAa/fmF6QN5oREWPhbY4o6
GswQ51A2jBUBOuGFnQXZpeykvJumKvylxfrbp/b9wyPYDwRkXXIcqI/Um8cW60PQN3Ub77yZUZBl
V4hfSqb1GJ2Nyvwc5639aHXZ/CP1o/Ewll50hvQsRnzt6qvf34VF3/T62eEKPOHxUwHs4H/Lg/5i
ieuSMGE6E467Oo6h7acAJHlVS5a1cy2y+bbAvjadbFboq3kiQ4cGdt1y2IhHz99oz5pv2qwW8VlR
00Z85Ny6KYvQgS3XzEmFZaBr+h31lnVOvGc40bnLR7IiitLNVtLNIOum0wja5fff6v0bQenIHsPb
aaHftdylLHzxrZJMKAeARr+TjtaHvhu6gwVhko7IEG/6uoTJhAS8XBV28gdiEePgWWP/0Rr9uvZk
ZeQiXIbX/Jedib94fREsyWGsyrHb2aqi/0WYNhxbwp9okmn3ocizPwE1f/tg/cWPyeYqXGyNqMUo
G958ouiasbImv9uNcho+m6Isd6nO5L1tZoW3qeO5W1cttLl6Lqtzv3LM00SeyIl5uHtTlPm31h6z
T9jRmEZNdvKpKlW4dXuHUeqEbjjK2/yAXCbsV5GTl+RIov0hbMlw//jg53tbsoilSFhOE+y9aOwW
ZfbLn08YQuIBC/qdbjmDb0hm1VuCQ9snaYT1WWnRjwt8os5iI8RuMYcTmqvSvRtaJpGyqXY4DjuU
Fra6lWx7Wyd2kEekwrsKUhwwFSvoB/uB/W7Zk3QOWPOWtY8jx0+sy4sHrsN/YUywBna4E+MfJLzS
Jy6H7sqha38TBZF9sHlhjp1j57euMfyxzJDP7bJNNi2u6XgLUsE494IZo5an9JVdQtjShsiN1RjM
0+NcjnIlgdRcJaN+cEMjPfZNcAHaGsoaAwnipI2+vxwRBH5QA71/iJfXCCEyUndCft+uD7b2ai8p
rH4XdOZ03qZGt+1FX15RyU3HQMhk//vf/v3n+eZSx0kTDghCzTdlotMJ4SSBM+5skBxPQhvfKDri
dkNr/6sZxjr9YPP8i8+TJE75yPYdb/n9Xj9qTdXn9GS7YRe3jnzwIif9jsPePXOcGkTYQKzE77/f
Iht9s+D6IEodUpVQ9ZPw+WbBddMEp7cZTruqKaGuCZcJVF3mdwg1a5Per3tpROw7dWf0W5qHFoVw
VwAMxL4DhRpv6L3Q0lxrPaoP9qX3bx1X5ihsYbCuPV6s17eCabRvtHGAJTcT6T6YfOtTGMA+8kku
vhy1529z+Ozfte4Jw7OLdvv7O/NXH4/SlUpuwe4iyn398cx0ZWQjNWeEmI4PplFZXxzf2hsyJz5e
t1psRkN/81qnOkWgCj748tbrTtuyWvMMCM4mYB2AUL198Bj0FGD+nWHX0gOoV17nO/eNrOp1Vk9z
t0nm9p6oRPdaI2eJI5rFDRj4KzE5XrpOPIESvavg/isGkPu4K8KHf3h3HE6QFjBiaVHo8p/Xd0dl
XTzkJk5cRSlwaGRiA64so/PMrhcMm/jDG/L6Fiyz2BVZa979/tPflywOh1j6FHRsYGrxir7++Lit
y1n4LRlQcWMbt0bZlQ+DKfzhMkHkw3yOOR5hmjhJ9LZNW/rycVg2BwuJFeyQpNX/uPTngrBNEAsh
leBbvbmgEJe4iY5Dsk4MBG32mol+YC7SUCMdPtOBOe+MQh5/fxvePaJ8KO/I0vR1eE7edpPA9wQj
jni5W9zvHPT83vqhmXDt0U+4e9kP+R8urZaDhtazn0rDrj4qbJbl6FWp7/BdBXIcmj2Urv6bx2CM
BmVHvVI7HQiw+qme8f+k8YCce7LN+tSUZpIfp7irI9q5Yjon0LocroW2aM0WSV0sDy8BeR+8u0vv
4911Kep4zkTLz+K8+TliBYTIsjt3h1okIEE0q8ms9t2uGNbapJ+8pUlXIh7nxhSbolS52Md92zrr
PtYKiIbZW2vd2950AMI1QxhG70gQBLgtyIhz5NzFMXAjutLdHOzbwc5T9BPG+BEU7P0q4CyhIMwB
WFroQb7N0CF1OLMqxB+7DvN4cFi6JUBJE+TN6wiXKKnkRSjVOhItBNrA98YNgzMX6UQqnXSL5mXS
+4HgvCur4E+uK9MV1UZME0qdf/ooEnS4REqzatEu9d4s1m6pdBbn3HCD5s+GQDUH0Yv5WNuZf2HH
U3bwamv6iqhsPyk73v3+w99tmkuALxUm1Gy6Xkos78mLakc2URSkMZ4dfxDGbYqi6VpFvnmeoiRe
mov15e8/7w0Vj8WZD2RdZmtwbHtxPr3+QBoMrbIiJBSRWwClNMS4zzjzoqOW5nkgAMdssWEOB/ZU
jzm3b27TMS2PdsZChGYvvyxnN904YdSeCTygewhrNYTJjG5IzuD5KXIRuQ1TS301xfqDEuNNm/bn
1bPVL+4S6gzQh29+K2QIiYEpwdzBkvAuCT3w760Cmgse2fATmh2CNUZQ9usAc/O5D+oIAv+kmbhW
Lt0jkfS7WiFm3/z+pv4MpHy9lizuMv7juux3Si6/8otfsaFlQtyxmHdBEwLaHtj3oIfZQfUQKxmU
j6OMzBIQgFVFa2n3qtzmXaPO9Szck3YC5JOGYYQ4/LukufAnOwx2Q25Mw9lQ+z2+rSbunfMKhcj/
58Lx3rDQKtoernpz4TwJdoHte8LhPiKHqP18AGzcweErABJ8LnSNSh8eA3hDCC4eQRmWNSAgKOJw
2aoRXDh4Z6J13IKEWBlAN+DwoN2iCbBU3K3VORBmpWF+dOHvV292K1txx1lcPPKJXt/xodJuNFnW
vItrUxarUFj62Uk9YEcivCmsUe9yAo6/yKY1bkI7au9JIWHCTZTPZaJ5sT94AP7icpaj6RLIKrE6
/TzUvHgAtOg5dVDz75Q7TDvcev2qs8f4hAcc3kCrqnxDENHJKwf/VBp6vMysOb/gL46uPYVnH1zN
uwIMyy01DphFkzvkvN3Rkewmdt6OVDhxuc9EQNK1mVfDLZ7BYGlD2Ej40wbYRW2eh6rpHkbCzTDN
tP12humAIq2Zr4mtJn607bMPyva/WIE4AXkL2t9hl/s5L3j5stioDtzGrOddE5DsDcCNA5mvghgS
w9hEhFOKOHIfjcnQewd8nrnDZCDGL7EfUgBleQ5BBwFIaV3QrqeXHDiqUhsP6uGEfnWO8tNsF6Lc
VG6tq01NyGO5y+aYMhPIhfjoVv/FD0+kxVJN0hxhAXiznHoVBvgk7YFOFT6Q4MhuOIaCfhuTEGV7
47TzhUDQdBz68N7gnlyLJlEH8m3afQp/7YP1cTHOvike2MhMiyLOETjn3rbZFb9e1HEy2EUK6E1i
FsVlofk1Npi255XUwtrqSbTrgoTCbTBOC6O8Na+9fCx2Ud0jKNIDwzeLtYKTSejLLdK9xlyljZOt
5zhnmpeJzrh3sRAgkowSsAg1hIJEA3Idk89Z7qpPHzzN4t134ghr822WPGBGbMtP8OLdapIUikKj
/B1jSesqslJxoZqw2flFlj73LrNvgBjV1jbjicFG4H+Pw+ErP8Qiz52iW0224+r/cUkcsEjCYFxI
3/rNyTMh+NROmbfsQhpF5w3Oq/OY53VFW3ne2L017YH2dU8+u9Il68K0GSniVkZjqe3MV7maTZRE
v7+md20TOtao8uk8mqD/+IFe36UeJd5I6m2wW1Adj7hkY/xdTnlBTd+joCyNB9m6f3ph/75N9v55
o+XLs8ZcjMkBJcXrT8WN0ne5x9khqkO5p/FpH3RBVk6CgJYc2Tw/I2akfIqbJDmrWlP9QNj6HGEx
A1hUOOUeUWVzQQg5+fC2KM4cu1WXho8AM53BqOLO9Nt9mfcwehIjO85FBdmQSLR7Nppz9PnALn9/
F62fTYOXWznKEApX9hUma4ITyttvlDX2siXCSoprUpxQgWDp0owN7hPsc+PG6CsC6zUTiXDDIlxh
tOts/zjmMPxWkhAn0AKpxlM952KoPhVwg0KQyck0b8e2N+3LCcPBsDLNfmy+YLseka+ZeEmLqWnX
fYJcapMW6t5Jo+kpEJZasg7ST+UIXirsiPQAWVagua+txa/jZ1TviagRvge8JmDeqI87ajc5XKcd
gv/VFLlDvFZ4xb44xDtVqxk6GF3NNMhOom3DYduXvVWvVZ6SmqFqnOrSGg1/UzROSUGgZJYdA2lC
b7YzA/urI4Ibbl0sCEZo0u9NF4tkB+UERUnWhzAoe6qc4GD37UC2qQ10ky9odOmRCiG9oZHTkJZg
I4aZ+HIowibSPhgPDKhgrWzexmVbX8qox+2ZVW0p1uW4SAq7wY97KCYOvlC0aRlnBTEZZ12g66cg
kBXZJExvOS0ZQ5mgGjORU3ZdyWafTyQ1BYXqmkPr1P2xzWbdEFKcYC8JQrR8Zt+IK7+dDPOE68GL
t+mcRQpHulebGzxbZrAftK5IsEzb7Jabx3LYpMuNIgfLXPM2Yji1SuV+y+siTz46nbxrwPNAspxD
0aBc58jqvFlrKqy8RcSSvs2t2MJUm5LlsdjfbKuOLwTkyRK9PRhQi038BPYxPXJ+tD44rr/rtfEB
9tJsWwbfHJsX1dfLRRjZxdx6nBi3U1LpY5YG4alIHKyLHrYCAtSPIlR3WI5iuqnkCOYj6tLJ9Y09
QxF/G+pJ0QeK2++/f13fnp5+XRU1DvINZhML3eHlVVU1q389hzDcpnz4noG5Xo8ki1z3XZg9OdhO
d7//vHe1CyscJzU2WCJ8TT71zfmjSiGYq6YnkM8foQqj3T01JNd+9vrexpNX826Esricuzw8tnMe
Y9iJ+uWYZeHlVanlMLZIovmTmhpMV76d3Dl5hY+gctWFmXesEXUKa9TvSRGUZmuZH61v3CHuyasF
jsIQhDu1hs1WwZ75+p75cnQqu8uCLWnKs9qidm28IzQsjNJeoztCG6YoOgUZC9oe49x8V/P8hSu3
m01/NzjWcDGGIIP2KWqZcmP1HGrXKovLz3GbDO7KcvOjxuBCSHbRms9hmlJ390WMlr72mqJEJlvp
T00hzzCkwY8I3MEhkqBtG0BBaRmR/JN7JYBRu1MQ9Sq3eIoUCn2yIduKMOgu9qxVWJlxcmiHULfb
MoGrte27vpyPoZcV+toPAoz60Fyd03K+hlhvNpazxQlY9keEe/nXxYxc7ZLMTudtwEniq9vVRXYY
20SkG+U3FI4ZMLMWkKw1y1MyB/aC6W6m8zmlNbZJQ34vmnbNNxaITN/ThGm+Rk2h+CW7MOI4FeVW
firmAuTR2DPW23i5cC4zT1S8CGaMKAOq8/AMTym3MV4kSc6Spqxh36llwITSpQiPjMXCcU1MHJqA
TMe6Xae1n3UoGE0CU7j/TrXqs9gbDlYVZ8XJzXw5XSRN3gnosXO1H8whuLBtlvbJrOblXtu3QelT
EE2tIFOiDzL5BwuQd+04uALXOonzDdRhw2femNi73MRpTl+svpNEHRu49mfOEgIhrbNyaNReDUZe
jWvhpO1iXjBlsokIFP3sxQZ4zCR00X1bsM0gxxG/zjLczveFMTTDdkape22UGjE9prP+An2wbiBF
8R3LQRXtIRsTwikI0gTiFHS45ratYRb2jn/q++CSaQyvukTO2Z3b5CBYYVMC6vXCfu9CmC3uYsOu
c0KAsra+t12E6NeuWxb9vpZsTNupjIxvacLZ9Rg67JnbaW6JrgGaVz8Yofb7nV8THbAuc7sB023o
bFxFvaRLpuMFE1lVEy6YCRMl53liBdlzWh9Hcaz8ob4WfZxZawFK/sFP6C6djx43gXT2lDANx0y6
fc5BX6/iRnp6T5Qnpsa+T/ECOWnaNXT1wjLYJUbs4ZaZq+y2YJvtEaPG04Z83LS4bi1N8E3idQbq
8BGv74anMQUd1wG5LdDhJsA/x/i26HJ8MAkJ0uM5Mu25ujPmirztjHdzgFcAgQNM8jAZ+7FwsJhL
r3MZj41pnpzPkxtoSGFezrcW1ZiBhUmzaG8pQoYGGvr599SpiH8xBzOSp7zqFcMU/v/1wQfKNa4t
tKsCO2xNNJFNpxNarlel3XqgITtf8ehVyZKvOMUrGWXNLjTqyd0pr0FI1VrwP3MjqFnUObVwyBv8
L4MtW3h7VoBLM3abc37Iljk71skjRmas7NBt/buGSFD3mgWlnzaFtsZw08/LKGZgCnqfDXbD7uW1
7SYMOzdd9xb75gVwC8zjMqSU3VmyIUiF3HNBJmcoB8J8a/I315kNpXody8m/y9sOUw+hpc6dBlrz
Dc1wyfJW9niBfaLz2p09ZHl0ICSDKZtB97Fd1c3cfEZDDzCx6rMC10ILj3UF2r4kMisIcSVq07eG
I8b9rtsO2NQ+pUPnfR9cU3ySaVPUa6gSQAxMB1nAGRzrXGJnGjxnG04Fhsy061ssFrHwu5Vw8+Rr
UJqD3s6ibD8pxr3NHvHGMNPPM+Z504eG9PZZ6ebR1spCDRKEJ4ZwHllU+saN+KI7xC5UjKMN7mfJ
QRjPaj/N/sDeY+Rb7ZdOgtQBuuiNqYFJDzKg4svkbA1M25pWXUSYcb8YeYqKx+5i1okSAkC5YrBO
rkLtqOzQwLpD9Zx1vOp0sjFDhL0m3sbJPH1j1h2E87YJ9LoF6pFc+HXSwuKlX2A/+KKVP7i7TnGG
b3BaMoxBmhiTNOo1Wqf5HMxd+12IBghLNOP23QpXa/MIiimjCI6jRt2GDiTpDUrXwd6PI6/+fqQi
7rdJNoYPXVNh2PGY2mG3DvF+G0mSdce0q8u7lj6AhRlR59PFGBstwUeoudIdTOKhByAz5+mmdjVF
mme2NvF7E/uMQy9Nr5s+Us2KHpLGhAKPL8L5WTqbNAVmcoi1aUe4wzvP3OBn4AGO2lCeRGPnQMAX
T67j5w33vpgrvZ/sXJLuUJn2feqWhAcERsxW3mUDytkywsh9KKhNqdh0d1/5WXXG+Dm8mVLe0e2k
Eus6jXL11Gu3HPepaU7dxVS24x0e7SjatjkpvldwCga1tmYX+m/aSpbYSM7KWPNdxoR5Xjy4G01+
NbVfAtNyPUM0hYxh4QOMFMkA7NGx/Rh1XQAYdPZjQc7D2GI7czJ9O/TYZdbQhAZvhQqPlOVsHC13
a42i8m6YHYzlboRZ+j1KPO6LZ9e0KG3PrDDDDHKO10Qg828hpaI6jr0zns19T4K3t6xeqwZulCAi
wMtsdI2NiFYDCdWnkuAUl2QuJHUEa9QYY3GWB+VO87fEIetlT4Rik1inxi7qclsAxvw0VSJLzgb6
3tOx8Vzy5lI7H3J4kkqdYp1R6yDDL5xjoGbUH0aXNWu/K6ReudzWyxRxIfCYHKzlBnKpPiOomKNa
n7hdtJmzGcd+kxPvXCpjZvQZtuN4XlUes9k5Iyyvir2JBtlIg/kUpCMbYcEkhKogpuGFnV7dIjsi
L1A5menf51k0mJc5Y7PoDEuO+op2DYCMj+kyWkVNU8Cpr0NgjYVd62cow7AKnE7waZzy58+ukbvV
tu/9pl975dw6Gzlj+V8LMWdk1o31dJtMatbbbDbGb93oms+uld2EvC1cV91ZE/kYMw2mTmT9XgHy
AGhRmuKGAHa7Wy9dbiR9TKAsAr5NmLYqTI0LuzDol7v+2BNoPvpmfkh7XFO7UZYEC8dY9Td53U/B
Kpg876TdzjAOCVjkXWVaefgQ031d0d9Mu8Mg2yi8wDOH5MCmq5WvMVP6MV4MVC1HejIj9qzQ1rfz
SE4FLstafneLaLR21HyGeYM53C3XvO8q2OUi0jfSZxC17dOWJ5WSguoIsAnlcNsGic9JfQ7LdVRr
/8S+KkGPJAFMmhElbH8gu8Htd6waqt02Wa+gH/h+bK/dnpbcIRgmD5NrJ+RNXYsBquCQGoR3DZi+
ahZyMmuGgfZ6Vklso07lyaNbYFnmKhqDgaCnjUMHG0M/0/g0L0rV4oGbGFqSjenNLa6oXHXBHpBv
xFjTEuBfWsci5FdUccGxOjL8XVwa47z3MpzIe6zskbMPKqlycFhKJUe+oAqI1kjsIwK0YL4A4DBE
V9LrnQZZn2WYe9zb1g+aTmI4jVVmGmtpVguRU+b21tUjA8q89ZewNRPkDrBllfOOxuI55dRBhqSB
hmCjR5D2l4MxUVmWlQzrg2zTxtsEteWWG1720t2Wfghnt8PYnIt4Fakoew6t3H3AKl0MGxsML5Hc
Mqvta79oWdOZo2EoViTQfE4TGXrXVVUkza4CmN4sec9Rf4jrToVPJqOy8OAMRXSlu9yuz1jB6cO4
ETkyAwL/9CQGiR0XfHpMlNpYA3JP59ByVsBtu+G/KTuz5jiRtAv/IiLYE26BWlXabUn2DWFbNpns
ewK//nuqr9rqCTu+i5mY6B5bJQqSdznnOZfc5UG9OBtjjnvduqo8qSpT6c5m0/Agu44KQ7Y9CYzT
0hO+5qoAGowMIVTfdErqHDk0+qZDMwAShvGiCCkiFUMkynGqJ255FC0KSSyaK3jXNGEKovHeatby
xrJpNJPZW31ccaLVFyLJaSJ4B1vWbabNOWX64gTfRkC03i5dzeY9T8usoWis2lNaW12WlDkj9KMJ
c/+pczq7OUoXwdiOhiW1gBRIDHWsVzJ4UOC8s9gdNZ9kERic4rXKt++mKsBwgdzOzuhNCeaFvscl
NDpe2RomH2E6KJxAHzu1YewUK+CdtlZFvTNm3c/MnVl8LaWhnbvc8B3o5Vv13Vk0Xemi2wCh1Njk
MoYw0P1ceuq3E+bTqTl4shY0+rheswg4kgIcY6RZtQ+NuWZm6JInvg8E+AZ36AYXPlWKwbWqx+1q
rL3qYrFq9Z+uT4OOOxgzY5yT0vHCvrJ7trijFeGP+KyiNl80CLcqWMy4zGjFIjNQ+YCvygVnkA/O
eBibReHDligDtWVlv3TRq+Kmm7piYN3oOOexFAAhTLdt1dnIQ3ApoHg98lMCFCA+J5edlILW6sLz
PD1kZK8H+7Ey62/gBQp1aJVr5jecveOjppUgXDSvvPcOtrmRJSZ0mOdwBtAEDgSXcGFj2Z46q2EB
CYnyG7kyRM0uVN5RVfbLPmtyHXwKR7R+SbC17CsG0uWJJnamofnlL+tA6MVgpf1BGW2GOzdwt09z
NrXziY1Seqlavyc217Z6N5HIYIc9cAn62T5TJXSWfBJEiIcbxHyVcT8kaVDLb6DaOg+7Z38NqLf5
M0Rk8EtXAuwMBbvtvqvJUC+TW82ERmbt8szcTj71XWP+4K6AESSpkHAFeWlLNPOmRnmXAYxQ8CDn
8n2w5HB0V1E60eobV0f3Kps1cYUelseU2sJMbLvBLZtVsiJPyuos+4DlARN5QQEnLnKr7eAi6o6P
06zDHMbKDpkZ9IKdSOzbYKpRp1Cm3juVH7YQYkkpp/JYLQJ0Gds9uWi6lmSb8cQ3PC5pZ0BqstPq
gSqouNRuYEwXssv8I35m27511ok0kzGsQvVgaBv8bDMbeHFtZROLCr6F/CE3G9ZDw6tFfGbLU/e7
EDUixozMCMedky2dc98Wq3dY8qmFVmKkoTryxIRfHHSguxQ5OS8BipbtFNqFxwTdNkKfpDRSuT5D
2qQcsGElU2JW4ixDKEaJ2TWZG/frQKAZ5bXVQLEG5w37j2yAQ8Mi7xiIZYOr0DMFckpzdu+GhryD
OFcok+Imdza9d4dQQgmX5jc94smOgZI3Z5RHpj6vS1O6OMN7dbmOpaDXaGWRiB3Ypf9EmpO1Ky0s
kntyuTj1PdEO4w3hX3Nz2Ko+ZSO1ZW6TAPbXN6nwt37nNtOVGVOX17EvMkpwRrOatYj5PwaQKJBy
gqvriwAPdcnseYiqfO2KE0m1YXnjtaHJnJzsLybOKiWBegDNsE+l9k69Fv2Y5Gk6f5UbA4Z9x8Z/
TSZWAd29bMKy+RR2kxHeOaUIFWKWHD71hACb12Sgv/RhzduKIouyAaO2wLg2ZTQ2sAqBrxKvVT8E
BhXzqcfbbZ/E6pbwJNead0pnDYQqLdv1zDTKrqkpP2iYT0ExeeSD+9Vgviz0sutu1JQ+u9nCg79v
c4ye0dAW6bc8DzgHl4p+ip0DyvvECNL8mZeM7wNEDe3pyG1lAkuzGJuBKlGOec9VFt+lQWJA7Kdp
vsY9eWb5vbXg+EiqbbN+VBZT+bg0iVICOpmSuArGZSG7C7v9QRSNk5+2RV+bxGEsz8DXCyuyWJwM
cb9Zy5vSIaChpSEJIIJ+j3QglNytcWvJEH4G04NkCtC/JEq4/evmk8F33TJ6PZCgjrOh8eDtHSaU
tXLfI5Lj3eQt03g3Thuqd4Q1Y6LtxlC3i5jhmvCODbqT6GmH72usey8LHt9vzlwQMT04rpmdOXA3
qF1h5bAUxmJB9Qji4xH80hrXbIcsUCqEO9nm1EEHqa2+fGrtUT+3xpYTfN0XMBeueM+kJ5alSFRa
2mEEfguiZU08yVRUKfdWsJQXs+rp2NNubt2zx5/4MrIqVYRtaPd7yKgv21V5Wre3rsM4ZG+3cKJi
adLbR4AdNsZ0zCWXm5DUse2xLUL06KLGoBIPjOLfdCXynnzNUHMSG/4svjhDX71ZK8CUqObhdO+V
kW9enI7rpE8W4Qm3hTSq4KUf7RyJBxixc1kXrUU5SJ5MTIwbQ0Dfz65Z2ahDy8Mwt5helqEpfxKS
ITBFuUH+i46+qQ9tW2zpnbesLF/rRjvf53ox4WR7VnAnQ/7aiI8GKsVSPZ9HZbIgWaGEW4r2z+0P
zIwUuCcgJAnqA23eWpsZrImyMypwRxjOIxgpYVEXZ+FPVHATZBJd5QSJtTlbwXkW5YNsvZV0R0bF
JS2hnqh04abQONXzzZVSz6BLSMmbDGrriAF6hVZi8But8UQKFq12xzo9YucNW6hUovqJxAZQcTlZ
35kKImAhTBHzmbmRjUyntUZ5M9Rv61YUNv3SqtKHTbb2l7xffNh/KBkJDJsG4AMA6seF1h5XB1WW
ATJUmoOrEmI1fjHk1uIxdNTS771AG/2Tw2vJ3/UIQ+p9v4mAKF6dOmXCNCJ0z+a02eW1yA2WODSC
St46OFX7RJd9ZiSGoreJ+K41uAreXAlspxZl+bhRty206c/DyiTjTJ7CUhFh2Jm3o9OoZ+20tGJD
QOpchTV3jcfNAMNi90GRCBVQW65eaTA1bOclTVzSAymtxCwfslZU8LCGYOsjBhiCaIpQdWcW0/6w
l45Z6ztYOqK/M8V6xRNO60wzY3XF+G0yCslKMtA9RCA04mVrGl8rn+cGqaXODtSGNezDom1vUaWu
IVxdN8+pFYzV24cAiZpkKMu+45kfZ/c6rRAEcqQzeLAOobW4N+sC/824NQRoVGJZ/Veml2216xyY
Z0AVydM58hvnLVF8gT3sUhxW87kr4bU+56ljbufRtiZ1VGXhhyeRz/mcZIEJmylQQ2Bc1DD3xd7T
GkRoylG2QTqlOIUEN1Nj41HtqCGqyT4Qr2KnjCnCqrTv206aJyrKkTnqZvf3mnrJOurKFkjXrZDq
O2ToOXztBjQzd7p0dHlevKZ9c4tcfEcHbMtY1qM0D37ZWZ9ShwS1mVC9a7q5OdAs9EW+3mDvHOvD
kDleTNgi7r0OsMe6A7sozdiq6mm9eNR5r2CleCnpzMntZPBIXwKluPEbjoN0i8RlYvYl3LrgVdTL
VRyfMntKKlrBlVklyREFdfD3pqjkd7OZsq/pnA/rkfi8FPWNX6l3hnvTydWTJfY94Z3cmpBlCBwP
8+kZo1BmRZR6QCg13wzDXmkHqCYyqPrMQM0hdjuvP8EkEq9dYW7vherH/jRAUCZ+vKgIZON5bv1D
ppiNs3waneXYFYUWZGNd556MhLW89XKb80ksuUVPLLq88b+yq13TC92iW0VhbkHsKuqiDki8mA2H
xk4s80/fXsM5sVUWOgmpKAhVc+4/52HrqEHiwoGHmlC8De4+90V5OxQz+z7WwcU3grl4k3irrJNy
ccWhVDqomTs6PXA2VCsHLgE/prMgvEW21zM66NsQQ0KergM4Or6SkoBbH+Dfxg76Kxg2r3jAGaTI
QBJzIW4oHafE7zhqSX5VhMAwV9Ne5HQpmayenKv31h48mRBoU4/vazNOCHo01ORo67PZjJFH0cev
gGQKIm2MIryVDKoe07rwW3Zi6DvikLXHq0tOE7nmpJmEx4XSKuHFxHsAQhZvLIAwwcsAcQqmp5OX
xzB3Q/sM95F1vqMy22GU604kjee9Wf5avC0viMGTFehXryYHL1ehlFvMPNxNESf1+gj4vuwS4qXa
d7rnfE1WyzZ+hQFBglFrkFmbkEG3ms/ErvjqbsPUl/Pohu0RvJfwL3XvIFFaOgb00JkLEHTkZBl2
Iuu1exrqmse0qhVzUyXbAKTnCJsmyVVq5/EklzaLlr7gxk0Dh6BXQ3EBIiudIdcHqKPFzqw652xU
WchfYPrkQXNM94m35o5zyCsTnamJSlIkecO6m3gjnqk33W/gAr0qc9LP7Nuae9QhoxfJqR+Lm2lu
HUhG6LfVoQQ5fI9NjEi5LfNtI9Zj1k87/sEQ5biEfwRYl8JIbot7LKzOeNXEAG5RW23wRTiZ05Q2
y+YoY5Zs4sdDwfGUEZNnRfT+zgnalUdYWFY5fjyB/blTI9zO/bwOoz5wlXjJrKlVh7wC8NbxWAVM
4yDitMMpnZd5ikt3ZbBJKiK6FrhQE1JfCMx+wqzQyFkLIYFPGva+U7L5PbO42Vq6Ku49BV7PvSb2
4G60qr0DyUt8Wyx/+NRx4L1RMMEuxDFIhKelRrhwttcMcRks28squ8A6o/+VxILp2clRvjqmsXNa
IYdTMJEnnYxtEVhHT23ND8YKXKtWjtfHidi1Kilt1epDRUAQiB82cbFZ9mV4IP+RiTAYqgw4FpmA
L0Mlmh/p4AHXm1lSQswj2e6o0RP3UHVt2pMOxHAOVzKABtu1G5tX45pymuHEpnwTg/Thj9WTe0Nx
iq8OrpX/k86nW+IxWBuPBqPUwRnDFZKRlHzdA7VpDyC6yjOkL4s15Tu2SMF1DGpb9yXV4hqj1uR4
VMTrgYsunP7WRKtt7lptZRLAXbvuyYuYJTxaXz5WFRk+gBzLQp50U8qLKdQsL54K+59L4VYQtubS
KM/UayVjCuz3+4Lzd9rXlQzyYzUzr2GSxto0kZvW9b0UJrqkht/TPwgkq+4+KNn5sTNQ/YV1IXPB
ek3tX3lWOHweUS7ec9k7qdqn/ohcwXGr7Wipie15ZBAu18S9QZ5j4tOjOpEiNLeLLL90aKGgFOy6
aeGKV4t3DatsTcJ8Ot/8quq5Bbu56mX+iyvpf0g3cCm7V7dHgLgRWsTvuoesMGnRrCkE7MsMaWCG
koyzN51NQ834BZvsHcrZwmbaIpiZQYe1Xxqf7nranPPqB2kk9WaDx938Y9H0ZVzPo/zc8sxStmfZ
F2I2vB1BT2EVVWk5fP6z8OT64X4TbYCdgL4S2lBhkKD4H0QbJfFiPpGVy77B7hmVtq1OUghQ3z5Q
4XIoWZrUAkZ1yLLuL5IR8VF/ifcWlQhtlMU2mP/94WezlNoCt2i2/ezZw/0E0i4isdqyo7oMzXIP
X7FbUIOz7c4PQxroNOl9f/UPldCOs8fMALJB2ZU/HKHKmR7KdkhvEU01kjg9FPA7HUprdcOLLnsc
dKU/5QKS/52lSCeMqFJ1QeneIlherBT+4dL5VUZ5x0hu55Ln0O/lnJJTC44pYKHCUsbb9elStXdZ
ucpX5QF9Bma8qRNZksjB124kiBgzthPX2/juIF+KGeDWr4hepwcWG/3OJC4R9KmcPbQmwyj8OkJK
CmNWmlxqviRfPVKYbN03Sdp4kJgjW7cI10L+bVs2u1lBliqjfmPIjBN8cD1iD6TXFO8VvNTHzFod
82EiGZPNN/K5+YnEsJkgQBeZFSd02nz1lgCH8dBo4ytKFdTkZiZd6IatqxuGqqXBANspUusfwvuX
3Idh8TeF/VXK9Pstx9cOV8i+AiGuNsbfnxeX2e5aOQI7J/G0e87YICqwH51sLv+OEFwr0WKbv/dh
8WX2O/XTTSuxr7Pt1ncF6+XKne9Jv5z+cjf+xwFyvRs9l503jqJ/7OC/fyzJiMRmVLjsEZ20d7zM
zJcQoOPhSpp+bljVHzruhoiBQg9kckqdF8/Xaewg0o1tW85FZOvK+Ys87qP4lg/Fo8E1sgXSG1Ai
v3+o0W67ycSUvzfKNjv3YTNd+4MuP0kOxUjTap48FDZ/cx1cn7zfvyIP656PGg33awC96Pcf64uR
wslleTW0DLFVP1B5Fm5/h3Ye+Qj+ZjZm9MzPRleqc+fOr/w19X0Z1Nsx84W57w0rfCAYYNhtfUGt
9Ocz6399OnAenLU+Rnrz4w1kIX4u2Hpae07Ye10A2o9UUXW3rV1O81+E7/9xVVLtuT6yNjwF3Bko
PH6/FJKlsnSmjEPbGN3v09C5GW7bddiNs6nebVihcacae6fcdr2tG5MJeNkKttHptvv//toCTBH2
TlSSpgBL8fsnGfOxBT0ul32q9PhExDV85EGF0JG7LX//88/672sBlh3LRBNZJmbjj0czs8gJNYXc
9g6pnj0bh62K6tlhB9gAqeXgIVZmCujzJ4qBv/zs/2gvUeSH1yuOEBKnvvhwPgwLUeXmzD0/KVc+
6YqBf2DPlRMFQznsLE8Y8i83lG1/vN/xzjPBtrFY4XIwPz5m1iQ34iOsdDdNxMwkAUAjyaFkglV2
Kmp6R03kvGa+OSP2I5MyJsW5OTC2orGnJTJPNfmSZlKbZGBdJdyj92AaRTHEYCuZShaUA9w1TP6d
XUqtmKRlScunCMQeyBcmcvpv7pGP15DsMYsdBOFlaLy5aT7oV8di4S7qJG070ubv9DsQXmtcip84
/usbwsA0+bkdqkryWoKoEoQpekXIDKO/GmJ5/XrR5MwMf7vMvJ0mw/m6iCy//Pkm+18f8lp44E/k
P2i7P9zQ6MGrirX2YWoaYe3XUk3rZ7OBxBqb40IIDma3afz25x/6nweaS8MteuVJQr4J8LH//lOR
K5m9C+Hn0DZTd2LeQ1QkBoQnarR0t7Egv3X8dD72K8uSSINp5L+Fk4HuZ3T158/yjxn53+cs2YaA
qzhfrjZR7D4fKqDMsFVjsm46pBYBBxE49+WmGQb71iuyTVxa3yawfKPnK+54IlLrgOMuFyeouAPe
YcHSIgpxwTsJzsVwviBwZWeBZqy3iJqwGNis5cA/MfuBY9woBu+OfUq5EYoTDN1J2xxnEZFApjza
Q5teQoVgI/I3kPhxC869hz/bZOJcuJxz59wq7PTibYzVkkEz1Yk2V8NDUMzjQHiXjpFFNKBQsaWm
x7ogth/ePNAx65dsy838vulrxrgLeYg3Lelu/g2x8q4DnA/hErEjpn/JuNXK2J0k/rvGmGiMkd/6
nwWe7jTRYeXpB6RscokZWuKE6DG+Hv78lVw5cL+9+nxet+bVoIGFn5L44ym7lmPNlHExDxgNzBSm
QNiqiGkntrLMFBCsnA6vX9x5ZjBjdJKOgQCwDHQcpmoqb8wl0Gh8OrOf/1IKfHzrcQ7bjgC7dEU/
IJf/YAjD1mkCW8vWw1aOMhnHrMWIWvC0Zldn6l8OEF6kH64DsA28JwBFaG2oP8SH916z5kY1+GN2
QKkmuqvgy2ru06YrflWO0a47BxME0q0cNdjjRILMSzgFKjhPjAWz+3XGgEL0ROaZX7Ngot9ePMRF
JKT38i6skNHFWZjN7k2BBsn60hh1CZFaqq7cEXHRL7u2HQjh9SBDO4mnTcr9YYV9dJs2TNkxrvxz
wRugX3ebmWZzPHH1851YdFYe0kIbdsYfg+P8QgTNsh6HwS23z8JC7k2KpuuwxgNgYh3DIqwProGF
LbmuQ99CKw1+jk3KFCUj8YZry1SOwq4eV2MHl636aleZdTCJo/XPpbWiusWURZhgV+BTwlgPwYTa
3xnukWyTUAEw2LIOLMBI8CF+avJZP2XTsJscY04/DyzpDz7T9jImqbv5sTjmXO/RHPUBOuS2+xT2
NgaUrjOmX21TiajdQl3+4K3BxKcKnal6Yzljd/EolfWJOOY8jSmHnP61LbzslNE+VSd38uYnp2l9
Xmtp2qQnR6QkaHOycsQ3WOJjp5imT4FTh/qkWRY6CVvp4e36sgqjDkWpJPqLyHOyuyT4dT8onV9W
aQNGb9RIuCaqyWenLHrxXhQB8nNDdj4hyVOaFjlObg2SXQ0WIH+Lm+UCdJ7A+XrQix+JAC/pDnlN
2SG4Sqe9KwgWR724MFdk5UMXg9RnMmI7UCa0tKIqNO6epmv4FJ7p8BrliuNXCfLs4NOwbrFpTfWX
YGH6G4lqJsCj9Nv0Ky/IrbmWbRKyc7MIb2fnSG2OGeks9gtmWRzG9jbOZ9fq1UnMBskM6PgCfNNK
s9CXU94GxxK6UZV4Mhh+LvnMmrGyMvrIDnqDQXamy7YBodqobzpeQHK/ZFC2IoP+tzkylxD1jZza
7EbDSuzOTNYFBiwl5BI1jlTfx7zOW6zFGuabZamqgpFvNews5k1sMWc2X4OsPRfp8LzWdsK2Mnuw
FWJ35jpeWSSGo1khGsQBtrHjD9UzGU7Mca16UTfBXLjYBTrf+7nlNuN9nChBG+smXe8r/niekGZt
BfdMxhG+ZJvxsBBh+I3u3w+vk6mVO6AaCLjaPHtPGUWvQ4CQiFvXXcp4datWsA+WM4gjohJiu64o
n7RM7WyX9446+1ZhFbt6nJHXGVX9KfTz9QQOVb6jIelOPonVbIGJbXL3ZKKY4al2+AYBlpRoLPHF
BO01S2XbQHM3axCxH3QuyvZC3tJzjfB39IYWZQ5+WIpvWArn2ejkC+PYqb/NxnZ5IvlTwLCsWuuC
hNPok3UUXX1hcAkfUmxCpE/AYWV4k89D7iUoWbhJg36zv9QWqYJY9jAMRgzUuNw1MkU8ZBZw8KSn
jF12frEsrKwg0/WsuNPiwShLuR7XhdEWwrXcHhF1MenAsoMvAZR4OnI1vE0hLAozTqHwKt8R0Psv
NTBcvYNyqRwm0UZNjGLbvbkMyUQECt57As5PYogTkGSzXd3ykUmJ4CSiQCsSdUuhX8lhTJtzEMxu
UiP9f6uoSet4XY16S+o2zxYCOILyjZmWucRMX1xS41nFVICm/RyGUyh3PBWMBHRrw5KxavWlLDC4
HMOqU18wLWKZScOMQD273NqXLEcHCKRNLJx87BBr7oqSe5u/PvislSLaIfPT/LXpwQrBN/OWcreh
9Nlv+VJ1O1EBv48ZZZvpvpY5DH5ey/n6OLpVH+5SgsEf6jZjxVG7snkaCOQi8Mmsr3KQDW10fN3g
EBwFhEYxv7fdH21B3b6bq020J8sdtzftS8oQZ+BOVdC7/NcSAT7yEiRKecIIHxeiPRo85LMmJ75Z
2zWLm8Kx92vKKDS2yM/bGfyDJhatQIArTa/74RNbjiKVaFyHALJakOq4cPzUBOR+rSoBRX4CScTx
E4QIG0ft4SlZ8+3zBsmriha3t5+p24jp82fc/yfIYFf9eog/Kd68vkkWye6Q8ZVt2NFiukYdSdsU
5Q27puUlX9iRco4vi3zysqF47/VmPZZm08mjX0Pc5MAypirKltTyXi32KnDBe6hAZ3gLBj5KP+N1
xE6N5KYaV/6Mfq/ZseD0E3Nl1ZOVMPNf+1bac9KTEDkhW1zYMbswCOF5rKG7PXS1me2NEKFSvG2m
Usd1pFSKEG5b5t5onYrmlC2AfShnbH3aWcj9ku4o/X3eWESVyMFufuJwG9C/lC3XWXbNlKKuKf0A
CaLYYVk6rz28BdyUE06wzVbLdYbddD8CVq8mI1/b0bG/Lp44zr6Tup/aIXAW9NXTbD0s9hb4n1Of
Wy/G68tLDXQTsy1y0DqCE4EjJTkhrE92jnkHx/e8HHqqh4GDHGtWFCJi44qMjD5FO23ZQzn35l04
oPdJuLSkL62FkZbknxoz8aecEvwZcgxh3mVGuevFghfUXGwTdHrY9elpVkapbmTlWp8tvYbVibE9
fi/G9eOPAl1WjdeiS83HwKzcnZhC8Hdoj2SP5MvK68hqu9fRU4W7kzXitb0lZEO+UgD4Cj1rcXV0
hBXLMwJQngpO5R9ovXPFRQR2cdADng3kurXar2qZXoQ00x+etYULkZXZspNF1X4raBS3faeq5qfI
AkR9PU9mFbcZeissCk1FIAVe4prDqWAWprUSJhoP3l34LjxSKWaMnFOkdbfcCFoedsDWNuujYfRg
eEaaX7phAF53dgme5zN43pSNrbF0Yj9Ojf88kiOR7X035xwrfWfgz5th+VlsK+kcXh5ul7kp4HEC
/6lPJXEAKQ/exLc21hkq1sbzL20KOzI2AwwO+3Rz8UguKsDaFyw2UmcjH3NQvO24bo+Y91ogg0Pv
lsmsFrdK+qJa2a77YZ6z0ybmjciKLohWRfjJAQa5INCM3+9sbqZAyzkG3AckCz5bFQnYyM+m4fPc
ruVGxeiB67evEyLJc6ZiggpZglf5uBg7l9FZHW1htxBhGGY8QZlDy1cRyzJfWOd03wBa4TSwFnP2
7g2WyjoOwKPfEVhDrSk3ixCTuraUvBDySWyqX27pV2/OvJ8dx4kXzTr3mpt6ne0HzG8seDA7j4V/
Y9ROTfxJ2y35OVCgPZOi4rC+wMFoyYpk+9nueB8od2dry03veOi3AJ3cvOzCkUPr1mDzfrs480go
zaA8/9ltrvEblgTeeQ5qvqTk2kojHpEEBsSOiZBsb+e9d6FK3tYkLEziPxxSVt+MbJEmhxPCB4JC
RuJJZFZIHL+r2gzKDeA/u9VAzVtHgnVNeCdT+ogEujqBlIsuuu2+8PwFtLuTTsGOqnrcjhTo6TAl
spnw+YN6sJLcRtOwQx/ZGsm8lBSKGamt+VuLcMTbl3PTkVRlG4aTDLY7wp13jOpcMdD8tpkTMTHO
1Kkfqc93HeOmmcZLYyGLvekqp/TvQRz586/BS+d5VyDbn091vrmPRq5c70BFNXDqI2hbJvKUCsba
lDbhF0u69XGRygwi/hYXT9MA5OZBDTJgBTHbtbkTDC2qXW4YuNlcLx+zi3KzMH8qfS1JHbymOJ50
UGbyk8B8ebU/tk62U0VuVvdqQ0VyW0GHJb6xHzP9Zs1ZSzs+kMRYo3kG9SNKSWgfS7wmeyrBYWMH
6GbHmlj6+MO69/0qzVEULmXAalaSxhMjvbSo+ju0KQj3Df0Aj7VnpFXmzWM2DsjWBXw7HTua3dUl
08xLX13pNo+IHfG2bxJpAOWlqt7MNVPh8JfR3X9nSFT6qFcIKPCdEGrG79OcOiOMxaanOiBQa+6A
PnxtMezpiJ2xmbRq+RuM9zo4+/fEBlIIewK4IQGADghbHybjIc13qdd1OuRrMb8MDonevAnyJy0J
+mBbkU4xuP83uDLTLfXu33zi/+vHMwAAJsboiEnlh193CnwmzD1bCVNpREtTY4C0GFy3/6xdObyE
1pD9KscGvVSjhovhGL/+PB75+POvGxvmI4i3uRDMZ6/Tk38hUxifrn2POerAuIa4OBxbTGGox06I
nsYd1I5utwXNfNXgoaGntuz+MjL7OJa4TkHYz1DsWEylbffDBWipJkyg7it4MNTjSKyzs6Fa8zXk
V78E/jR/8XgX/2Xy/h9UwvWnMgoCD+azrqTM//3XzrDi2X0qQcsbxQsbG3UmjG6MbaSpKjFzTA1Z
HgQ3uQVMo0Tm/QRKovrL/Oc/lx7qnfcPLAFkse2E13//r0sfBBpzMN/MQVKGNmePzJn0xtTTrIkh
cwjZ6iBF1U+yc/v3KszMexAq47D/8/f/z0z23/c/RRUQE1AF7GF9hmQfrgQclrqxLGThq4ZyzOR0
7r+bfau3997r9PyEasUWcc80hWTbcBp/2RTial/CZhpvx3ywyluyqWzjoajDZvilx7bE86t8kd1k
rii2IxXAOkcYgosjJfBo7Mc6bX95rvQ5aY1+nUjLQg8TG6NVmqSKBxPC8k42et+6hJQdc6hV1Wd8
Fm7zhiA8sO+CfMJh4UmSpI4Mfwmlsn04VMdSTNqNC5/xx35qQrfEK461MFoMtzY1zmCveWXjvlq7
abKrdzyi5hjpHrVg3EII+8Tc3aLPAY9S3hTVknp/GY//ZyMpSGVhJo8kBwiOJ5wP19pEM0vgtMZC
Br85WZDE7NMm2BKvs9VLjgLk4pXNcp6aiuA6yup7sPHeoSAeL84n0ukas22Of/7+rX82B/++AdiA
sXkLQFwKxmsg3n6/DcetrTMD4Nw+HAKAThpLmXEmcNwyXsa1AgAQEG+M26h0ujgjM7PeTYKS6K5n
UMbDUQMFfVmIouhP6NlW84Bsx+oid2ba8Y6JengJ8MdnxzVlUrTTtdF9EeQ5IO5cFu+tnbzAp2gV
3asx9GV+XnIEvyVEXNKTK3NLj66NhyCaOhvk62LXqDIAYiB1qdKVojBj3rcjJaZFJjgVs7jBl6Hr
M2MPz33UTr60+9IFI/scjH7Wnag3iVMP+0a6exzt2ohGIw8uBaBDN4FZ773a3daX6Hq7pWdKPqX1
l9YS5GCsozvR4kLq6PdNztwkCvG80RvPzJxiaxw9xBaWPeYPKxWqONP3sOmGML3lu3XJ++net/ua
0WHd9U9u3pq8SdHlrCcf4o//MlkAsjIjd1BNIczwP2d8US96bpxvg+FN7c2wMHfZSQmYDcUrGaD7
emOvgiB6QIYr7Wbb9iW6MnWnx17TGQ9b8Mmd3fWaSJhtTwMPVh030EL85P/YO5PlurEsy/5KWMzh
hb4xq8gBgNex70n5BEZRcvTAveiBeX1Z/Vgt0D0jxScGmcoaZVnlIMw85XI8ABe3OWfvtTM2BSS+
RwrlNMcqx5SDXO9hFs7wI6BioAtGg9AbLqwh8+oQHgOlckCQzYa3sEQhZsI537aW2z+LIjYJ5ICt
cjJpMRrYPsnabT/NmR2wfeMWkj6xkS6NgDlRBpiEk0elpmxa+PHp5ZDBsjmp1ZJhbqEkGgInFvX4
AtgUlb7PAADCDFa1g8FDB0wxzuLGWw+uWqtwrdgudshV3flK5K0q/FRx2ifOYuyA0bwggWtzPZku
49aT9o1GkNAJKiYNobhrFwn+nLTfoXaqtW2k5XGyq5RJs06x/HHTKTS49AJyQfSEpx3YuZe7ZgN7
AexUSdr6dzPpMD4V84hSjDBQ46QtJqc9mZUGDZNiV+NDmbe941MCVvtPlq/jPRIkQza81ppys6ak
GEciAtDmQk3SJQajBQUvnrzmemmIc2EfsxwqBtovNnDX67FBWOldvA/NOVqp2IX2/aBzPaNUjFtA
xS8AexCcIjX5Sgza+PXjOemn7i3Xg4nteiREIFgAtvp2SnIUTxTQYLC9ORYGGaeZLhNC0xsMj18I
JwQk0c1Dcdp7Q+176Whqfufp044mu/tFt+Pn3FErTsa2GY6LA0sWSHTmBlU0plHoIZEL2AjVZ7kY
qrME/zPG0tR8/Pgejvvt6y1wB7ru0nPRXPVoVuVgFiV9Dl4vnuC7YC7Qtg4GqNB2FoqtsQ75TKX+
R7go6a0fX1pfG55vZnSSQNDQw1ljRQe6dtSGreseQSTB4NsqxVqDbjGHhNuOFVaxSLV676LSB3xD
6IzRuLZ2jMhDGbPlaeqk1Yd6B+47YLcIwqnlcI0jz+j1PadLrAxwtpYXu7AZa/ZCRQJLJ6eXAB+P
l2xdq0fFHEtNORep48HHofA0+B/f3U9jn+o/zxa5CFOQBlHu7dhQqiGKK/LRsSHPWWhT6PkjzgC3
ahqOUoTnSvbJBtVY+3BvHydIQWj1yM/YKrJZfnvFGKggnKFY7sZZpdwdxeTKuH0Jjg6LJQuB2Yzp
qUMdotzpcWPrfsaOyggTg+e2Ubs0nwOzVvGTgOHwaOjYDUnEbWF2SA9SPAIcxDAcO4mBl2mhS/2g
lP10H+syjQ9oiKjSp3USFByH1T22vZLDqpl1hxzxxovgWLghupLzUZy1D6+P+n+8gfa1r0lvL7Ug
AipOuqN//Lf/dqFiFpPhv07Ze3ju0pfn6m8Bnaw3wWLrX/szWEzTiQ8DHLy+b5ON+Uq6Hb+33T/+
vv4J8nZ0LBZfl72CE/9K1jO1316VPCvV19aoRvDJtaAdk3/8/fWPmKb599epmjiiX8nWM98ORiR2
qB1g2Log79ivIRp/OxhBD+gcyWHxeGqCMOA6Na+j7jlaa6Bd2FZ7NmDOdKvaOFH3l9tS3HjpJcfp
DWkYoQU+HQrTFgAbfhNw+81dJR8M8WDN98l4ry4XibzqOxlmO5hGfjbtMPrN7rVdv7jORTyd0VWx
tNtfH2T/N3GQ62j+cfT+NbrD5+753/7nD/9AN4p3ft1/b+ab721fdP+ecLj+m//ZP/zb99f/yt0s
vv/j7y91X3Xrfy1O67dJpxzqeC//ehSCDvz+t/qPv50/v/f3/sp4JI9OQy3osT+nMAHXlBH65zhU
zN9cJr6V32pwQEfsydX+GomWScYjMz+SKwJd7B9HIn+kImZGlELSB6PR035lJK5r8H/MiquuksoB
SxyBN/a6N1gXoR9Or0091nRYYwWtEcz2LnqeGlH4HDBdn+Rn6xp1EXVaek8ccq1P1oCjM8vrxakW
ULEBWcytHC8CKi7lUh+NyI+pnQT12JDWrEy0rUjaiQ6thEYH5Ehas2/XMKxiU9XCWKncMxoKOR5k
tmZlYLHpXV0LxWk38v8k8+1pmNELJwnWt1OerB4KakY0S/LoKtXK6WUclXoKwbqZPgbbaBM3VvfY
qKDfwdWX3R7Cuf4t1YYRgBFagGSLD4hMYSXV6w19TIHfBTBcFCXedTmX6e/dQg/MJ1hGJD6Azekh
j/Jd57r5l9hmu4rRDoIpCgNQLb4n0Vg0WJ7/mDvNOnfBXP0Fhv2l+f4/F7v6321VWKtK//pzDJ7n
kjWBr/K5+tb+uCysf++vz9HxfiPvzWNfRZLi+smxo/vrc3S130wiiFQUelTRHLau//wcNf7WulZQ
4ANEv8r3/rkw8EcwMxAmrXLg9UP9pc/xiOeMJpgDE9pZE3nn6hN7NTX88D1WE+feSiTadkjzblfF
enmZi4d8aNGPgTXfAVniBEal6wva8W8urdErhxCyHU2eUJXaEkCsZHcc195e7UjpihvMSz5IIX3t
vUZXEEzB0gxyD9zupeid9nsaraEcC4HjPzz8qz/nkB9TK4/8F3/eylqeU/EQcD/W0dRCpxRZESzp
7WIw88f5vSNm4VOThkBkU7m/mOd5l8i50wM9EUTCZmKCU7O2tBOoGpdMTGJHy9M+k8pknKhq3AXC
rSbEE8XQ3+JbFTfTIh5VeJMf//TXCs4Ps6KF6QLuKhtUirk4R7yj3SlFipRgTxt1E9YMuinQQ9w2
nr7UJsbuwGs0NSDurn6uZ7O6EXK8T2Sqnlex1l/QHinJ2DSq7GpQSyAjcgUp6S1+ZN+2exosIPe/
08LFborIBSx6lwaK0egtqHOrvQRTBJCicUYcieUFynLd8THR0dOsu6j2zaIS2zlJH1XSAOOQiLyI
LAG6w6shr8u+vj6I/z+V/J26MylprIb/ej5B0VkP9Y/zyD//0p+Tia795nCgMAgYZ5xoqscI/3Mu
0dXfVA35LDJSb01EWWMl/32Paaz554ahsuaiYUcw+M+phD0my/raLqGRbjI7/dJUovGZvVnc2WXC
tOa4r6IZYf/70wG8yAAELXZeBSpciqupNeaTWitKTAqI9aKlzfHzYZ0EexrPtbod9LZ44AT0La6L
34fZONFR+WaIOjbI4JYNXy+As3og/NayCXxYEA4So4TvrDWpQJXR3dQ43pbe03MvBNiliTKUIsdL
CAgI1qvoYXRwV9tq5RdNRN6EUu4Td8YHiTOQqEiPQoR2qffTValSJR0I3/ENRTt3m1S/bcaTGqsg
JTjsFkpyP6Xdd7yQHBVRgnESJph3PVOGUd86Ps0Ctshp0/t2En3VvHGf2PKCmeNscvIn3dFOzKFc
C9tgWruyP2iijDeDl59FutUHvS1uWCfKXQX/L0xUOOdpp10vrdQPkVKcgsl80skHvEjZH/WziVcV
rTY9zDqYPWIDZZ5dtmKiy09vn2pHe0W5RcGXB9W6mffZoFg7UzOqnZeVGzdvdw4q60CXoC1FTJqm
bj90rYqNF2KFQes+g32UeSuIyTBu6QFeSDEEnlnfqB48lR5rLOH1zdIc0mkKKmEcIFydDeqrp/Vs
FCVoEtePyhaiVsZ2KRN30Jz5N6Vz77UlEF4sMxSCakTx+AhYmHZe2dzrE5KyOYJQRrrC+WyaxSbD
mUl5NwU4w48Z45ecAOzEWXZE29O4rhL9kEjhooGjfJVEtxTYOCxbxBDkixGAgwgrGvK+ZTabLEEV
WjpgavsCMU5+UGgC6JXcS8s+By60pXW6qxxZhzHn5jDO21MCV09HEdFhyBBAKk2JJdGpnygYOEFe
dXgQBxkg/NrqrfMdRVHrm2IVjgOkq6VR+n3q7KKsfxlM7SzzcoA0VB78nK6IKPOdKV3+PcSxqt6t
Krpkn8khC1RjfgaD8rsHrGB2Zbud++psKcoHpc2v4K1dSsRTeTvcRbA5I1QL+VRtqB8jl+pI88q0
XSqyxU9Z2sLRdL8iVd1NLno6mxY3qsiqwnKegqvr65PRUfcRfEM6zgfVsM+MejrYJHL5ANYV9sEq
67gJe53x8xBVzoUKIyN0e0qi7qr4HeszwmBjqhFyj+hJBJFaQbnNAcjpFUrB3guJ6wsQGpYbqGu3
osq3VGk3zhw9AmUnEEvvvuIFR82avJi68gBjVJ4YsRnObBXQ4j03IHrYg7w4aotLfbLuWKaKl95O
by2UNJOjnRnWfGaUqZ/Pcq+DW0XehtnbSneZrSG9FbBjpmsPqKnvzt4ZkDEWzuw6lth0auNW6jEQ
SOUmxagXQw/WwWgGnl3d6Rkn5SjXMKgStKAS22UW3iOCU+rUxoXZRs+LZHgvhrxuXIJAIlpaQuyX
jB2+mnmBpah7LRsG4gVIvxT1N6crDpn7DSiS7attfTtqykkLrNfvYnD8TdMPW7digsiR51ud3e2L
EVq1XZqcoBGQ0wgst2J6MNT4NIphVJQlD7hhTOmVfsc/5GC5nM2MQgsL6ReGaBQUuX5ROiYiAinZ
wTDZSEU50ex+C76puJQI+g52Y23J6ryTS3uPae1y0GIRNBPJITXE/k7twL1pqrUbPYMmrkjuwTCE
Nq1umXuPaQZzWq/PB6JYQndI9yWa1tCzH7zqPnHvgZotASJdABTJHIJguyY+jIl/Gc7hAfnlpD/k
TbPrvCiEEfJSA9TuVqeFN0uTgEcP+nY36RutsIP1uGhN6YWaIa+MzApMX4ppwHawJVR+3cNKM/h0
/WwkG8PV7y2nunIsPrZ+yfhKdI5Jc9TZbIqMg9X3X1JnhWqh0tPLvWbYV7rZP/YWqpHIsBpc9vD8
y4ZprTQviBHLArEM36hgip0R4z4y6uy6n4bfyzpeJVXe+v7c+2asrj0BZRFzpRVQbnsek5S8hrK5
rqW6LRdE5LrFlOvMw+PY80+tCStPrep03yneV5SBFJzZdo5qdcVUMPk860fM9svtMCUPrVl9tWP7
zKvky2zqsBeLJ6bzA9HWh2LwFigoUMS0/kFt+j12DngMfXNA0sbXnPK4UXJuCzH3UHui0bfsiiBL
dGWBOk8nqBW+KjZmKjsZNH9hJyiK7nzW3ZdimCAAIgDZeI3xUNklVm676DZRJi6n0TwjNq0h/8r7
Y6T0up31smeWh8U8kd4Ez9cezmoZ/z6N6hMe8ZPFLHdNnQIEkHiIY895WabhtO7FZWqoJhgkRWzF
MAEPY2bwnbh6rLRMbu04vUqN+aFUle8DcVLo67qDOWs3IP85pNgOWjt0l05+btbdVVnIZ7SyNzou
ax/x64WJOLTDtxV27XRK85yk0NwBVaVRzErHdlNO3r5z7A2ibJiCKRJJmkvfnAzSoxjvmbiaM3gx
+9xQkgDfpwiE6G+cUQy8IBJvVAgU3gyWve6n71Os3XZRxglcGU47T1ywdOSr8goBWaRuyCgJgN7b
BHfV21SZr4sGOfxI/3Rr1vmV5q6Ma/c6rYGfU+CnWDcUBeIJmQbpGH9tJ2T3g6dcGmb+0uouZLUo
9udqyc7ZzSA6xxHj42t7HFEMUQRoS1+OxDjDWeNAVt+kAnSTITvWbH3f1MjVFC/H9GQ3G1cbLsp1
y9X1Z3pR3Be05BXPgOVF6hqA4j/KetoojXs6uOCLAN7wbY3qzjRxrxkx/dxe77XzVHyx8f70C3Fd
tgwRxhw6Czxt5+2SbpTIqZfJx3zB9NBuQYdsi9nBtux1ByuGhQ3C/ffUdr/OWtnR0Ovx2Frq5exQ
VhTLlzriPdkaYZXkNMNsyngl+TOSreTUmKdT+of0ZzwsDrrAepeVOxC/1NTnluFcIRNvSzMwEaT6
Xg+CaiLzZQeSLw0wEz2v8NmwS8fzolrQDNtQI3Oj3eGighczEEmEsfLecglrlNWLHEjPbLz0XMYT
suByhLncpXsbZtJW6xIThWl+p6QqGLoIvzpYmk00mO4qdJMbCFkA3TAFhfAPs21jAtJzIcgHNILP
ZFmiE4OGYYIHngkNDlC8PY6T7LfLLI2dYQHzk/rKokX8sk3AJ/lWPOo+m+IAtafBfbsBgd0XlaM/
a4LQloa1AMtMd8E8dzoYwxkzOc5hPT1HmfHsFLyuVDFVf3RbJSBhaKN0WdirceQrHZqLMkc8mWeT
tZFtcWnPBjEBlnvf6fON3adfxmU+R3Z+1rbZs0Perd84Hb/GyoeNnsjct4isCWfgTYEtBVuBCLIx
zFrgHrHzXRi9vWFeTDF0zJcjK64ps31vynMpIliyw3ip4HILR2lcdxMTs1apF2Mz+R1RAafu1Dkb
ML235Tjt5qk7hUV6EtdUICDefhMA4E9xAd0uwr1vTXfTKO4f42J6HKMtKyDMBHMPEVaE6+CqA3jq
GXxairMpkHz6hksszFjlUzCQfY7+tGbSoYc4d3HQmxgIIH+czcCHkCQz43dISFN7BjhTYB+gw8gm
GQsGkOfnfOrPNK3tfENzxxBc2MUazEn8WWYGRtIuGD2qPYpI1m/ZXzP6YG9E+jfSx++jqDpkM+pk
vKJiMLrAnJc7yqqRnxXyrmpjscln47TV5yfFcTn4GAAcm2m+06PmbMqMuzKyL92cFn7VnzKGS17r
eIe+SQaZZn1tveG8U7MxiJXpZEXtzNZ4aibGIaZs6w8dWFQFf8wM0jCEhHg1wDnzm1L5rtfynJID
pj+xApsz7zK24IN1xXA6VnUeAPtfwx+KEK6FFSqF1QV5Hu0t8hp04R06hGmRkfQ7dC4b6B4PmQKk
Pmpr60SW42OOl3hXxOXvkLw2VuMd0OC4Z6pLk6zs8v4kT+wL08uArSetz1y0jfPsXEhrz7YLikvy
VMNZOnSq6A8qASN7XNTD1ibRcS+FZ8c4L6xDYjFde3Xa7+e+YzfOtHoCe0HddFExwkKvThZruo+k
eTrDgPdl6j0PPRvXFkvgZvbaEB3LiegJsSW9V9lCFy3Ypqizb+FMo6XMUG3hNePiyreuqSIMG+en
thCUnVTraqUsEKKWbRDVcQLN20ejK4kXT1fBy2kKKWgT1SiqhJ0/G4Kv0axhkDljvJ0ab+RvNWwD
B8tvjKohwcFeBc0owGVTXMEubQERIS/RRgk/Ism+anqynGL9Oikt+LqDZEqcDGWHaBc+Hs3eILI5
ipJrfWEk5VWSWM+dRTM2dbKLTjEByzf1VrGkX69XHCnPOzSAF/eC6Bj2Wx3/EUK0GkVuVBeZlQbh
JwKx6pcJVr/MwlRnc5ixByMoy/Sez/WFjtclLjXOFw2QN3duvuGrFIGyJLd29TIbxaNtNCVKp3Jr
srfmBIu/c8bPsumUooQws2i/k/hRBW4iEnTt+sxAxBYy56I4ow77rIFDJlCSv4WjSaXmktxCqkuY
oyHDLQXJJ3kBM2ZWOEB4G6llWlC+cvPOZld5yuDesBHsCu3UWoGZGH7uFsCFHENAiZMGZqDb0Fal
dzp8c+vNMhMtO7AFMciw6q4ETfqyEzCeYpOKZ35jk/wExyiQ1G583SGwam4PQszkKMkTW0W8rLjW
No3aBV+gfeqthBxNb56qOAGtQMHWN3t73tgYhFnRzetOfZrANB10YaLkwQ0BacKu+s43Xfk4DVYa
RHJ5kA6NPGM+j5i9wYBf0FVotpFjXOqlFdSes/MqjAf1eF3lkRXoHeCruj5NW/Wc9tF5xxYssav7
tm7uSmHdenn9oI3aHmh/51tau+8X7AfJfEcZwfSF116h7NPYmejsgvQRdYv+Jao7VP3t0nDY7Z+y
7KJs5X1TIt8m1zXf6/b8rSH3RrYcTU12YNG4HuMh5OaiB+huJVqARUcPLEIdChrlHIyrk8HLRn+B
942CG1QSZCBoevAWoxdDfwSwvBkWeZ0Oc7Ib4uLpFJrueS3K82EA+TRRtAVbdZk0Q3Gw3Oik4jpN
ORuBZSffW0eeCdUNbLXcKYLTtGrJM6fHteXAPLfTp6V8lv2VJZ5pvAVTl1ehowzbTrAnUTM16Fvs
TakWHcruom2Q71hRfTP1/eJXWPhCa0puZ4iTq0yzCzsLGZQcBvb6jnoxO+Zdnbv3OB0qlEvg21DW
avt8WbeUkJPrb+A4AXNXywW8XOwvPRE+jdijUL0QLXRSPOp2094h6Wm21fxsZdazIx3nkE9/kDNx
gDyN2Em9lNhXLqzFweypfNP4RY840nwk1U+VXOp93+XfapgEvjvMA5VyCFV0AwPdTii1SYvuXJoB
cl7bx8IDC+PkJb6LhEpd5qJbsk1chL2y06jxEe/Db8cv7ntVqv/RJCNinI6Njql30U436+x8sFzl
xEIxdmrTW9hMGmWAEalnaEbKErS99V/oFv+/2aJauTA0g8hGpEVLsxf21Ec15v/9v9Zm1Xs9q3f/
Q/+sO2uaSnfCBcaBJdTgEn9JGzy6zQYdXRAKyB48Gxn8X3VnW/3NAii1JrDjbX6jbbC831bqz6of
xsCONsL4lY7yKl34j94J/WQYpyjxAdXgTn8HIwSHQ0uHlKN/PXl+1/cjlQP7RGbNQLEAjs8Pz+ud
NtN7l+MR0EB2eBxc+W0Du7Ol6VpesuDn0pKNqFlRh65g66uWCJ8yuicfX+9tw/zP20PLhtWf6j55
1EdGg7w1LE+SvMGEw/+Mo9adW3PRX6nFBMywbQvov/XcHbykiLcex95PlL5HNf3Xx0u7HKYSv4BO
5PH1yz4lKqlkyUyEfZCqVAJy+Yrdx3e5NriOXqLOuEJbTy8SZcCRWCpvYoGdGJatLsYKy05bb/vK
FkFJ5uonKsh3Hij7LBuFDltMD1jC2xfYiJZcaTEvYU421r7zlGVTWtJjL1IX4OVYeSwijzfdSACj
Aafykzt99Qgc3+qq78O1YNt0ZY4eKA62pC8bSANZKbyNnUD+xC0eb7zMXf3WTRdQRN3S0PDQw7Oz
tofMOqB5rPZtrRSXjL10r7uUsZUoUg4fv4ZXUdrxjzNMjCWvyhH7mHKUtRaRDSnpTVnaNt8zu9Bu
7DWGm3IwEwHo5bLZyaYnhFKVIjsvzWRhn1JDkfaRaCe3kz0aPRt+M79fxppgkHgAjxRyaARfNmLS
vMAZ47yookwdzE+c1z++gbf6ydevhVaqCniBj0XDz//25eLzA9sREa+lgO1HlO6IXdwTL4NfCm0z
+y+ZOuDjpD6dfHzhd6YFLmzQ+ILOhTfmaFTVuAyRoxtkdgoHhjbmwkNHUSQc++YPdWj/XM/eKOx+
7HXTznv7udh02RDtafTYTOSuR7epjigHQGVQKkdCth1G65GAse9zXuBcH2nfoETpPulR/zQPvF6S
kY+IDdvmqh36Ubijt8QpeMNihoMayQ3oy3bb6LrzSXb3T4+Rq7xOdWjUkCkdj79ljYdpksgMpw62
mGjb8twrXeE7ZOJivCTY4Bdf2+v18IMzJWBi8I40rwqxfdnQYPUf6mi8GqtCng9mlCDbbuBkAPW/
+/h6R9QhBuh6QVLJEQo6fGPHWJmSLDlT2lwwLXOEmzRFgoZAl1Aj8Tbs5vxLizPgtLdld0ueRLMH
hGFsFKvKP5nW3/8hLpOt4RhA+Lx1iP0g/OAMXM6Tq5hEkSjLnoKFPI8LzuRjgW+8pEN5ovRg+eIW
QzrnYXkA4IaHY2B5/eSRvPvO2cPw1fDFOujL3vwSuzLou9BZDnWF9gdhWcFUADgkixFiKeE1G2M0
gS1jV/Ujp4hOvb6F+08y0G4AOxQmjnFhSNkQBB0DQPCs7pN39vPHRut+3cQgwrSQERtHv08IoOZl
boVClsK3U/J6a1S4rlmQmpXiH8g7Pf5klXjnmuT4WVx4leoZztF62EuzsgkvUsO+L25s3L3X4H7L
m0LYX+oupaArCzf55D5/Whjh/K3aAtwBhk7F/eiapp3GQJw1NaxzKU+hHikcgwA012soNry5F4hc
xgZQB6nkZl1+Mr9o713eJMyYTRUxVShojx6zXmMRbQmmS0CO7zsh9TvQCMTBYJAn/dqEgUtmwwqL
1Dapm3thpNfQekGB7GYVPymv0NpYU6tve1HaYQOzFo4qpHpMRoA3BHlqHw/cd38wuglXQ1WxGrPe
/uB5rslEHRY1pGFAxwjOPsdoKrQahuswr9MDkp6gRNPJhjH/hMv00zrHuzI9fGEauwj0wUffjJN6
qTaS3ht2XdtfEDqF0nuamxPRUtFduYjbmJXwbrKE8cld/7RTO7ry0WtqaSLpHSTdsB+bfOMabNL6
asg2CmfPj5/ve9/AmoS8rm9sPo81y1j5S8o4vRpCACLOERdxmEyOu4nJg9mRO5yekOdkfjIM33up
P1706KV6rKxd5XDRFGT3TkO4sq+i6mVRzSubqjLNIwqiU4xljGCGX91D8GjZaTNaNI4QBCi/HVA9
6rgsJwo9rIVhhJI57QzPc3XIK3PYVmpqfTKI3nuVqxyYfQT2QtS/b69HawTcP+DA0CwrZ5Wr5jCz
7K8Of+eTQ8w7qw23xp7MZXO0WoaPbk1RAC81OOXCqiy7MM3jAXzBQI+opSnozaBopU182eQOhNsp
FugZj4Z2pSb6J8/4KGd8XYD5JVRobZUzqGodG4eRD9I0BqISEohAZCQ06GBIqbAScFpsnFq4l0qP
5g6ZjrkhyytaG9JoVmac/OBi1C1FjAlVk6YePh7tR8C5P38YBwJMlTpyaxw4b98GVDD49Ei1wgGW
i58gbmlccY3QSPfJi0XTQQL5IdFTC/NdhMC+kQ09BqbASjPGX94W8dmxM+B0wqaWrdHb32IUDYGR
5B+FOI6ioMeCBEgjBjNhDR0MEju7//jm3/vUf7ze0XSW8R2D2B80kiZkFuhFBhW5EiZpJiLdY2d2
rptl/jUL/18PnF0HJlYV7ufx/GL3Q+I4xPMSPgFKCXqtu7fJW1UInvUttUhBM0Ed75te2Wiyy3cf
37L287ZHYwsIRcBgHPLxmW+fsZsuHOJcvj74YPYB1bo401SQLiaxgNQ0C2pr9N+Daj19xc7YnHRG
NF3wry1BUXp0NQ0htoMo7IPdmoLGu/hMlvreL1xl+lA+X7f9R79Qx7TSgonno9Vy6/vgFaTUOUUX
SJRy27lx7U9G3c+jgMMTuXEsaRxruK+3T6Qmom9gWwz3uXSHfV154FVJY0A1d0hLhFyNsH7/+CX8
vIwirLNM1hfsEngbjq44sgWbc9vR4CwlSGboGwVqU02HCIgEciDtHDVQULRa/PDxddcn9+aYTbkM
FbfDWQoht3Z8p2ak2xRdI42oBz29iT21DgaG6CdD7Oe1jKvgJTRxYa6mvuP3JxVhmeANCb+ynCtX
kCUOLJDASExkhyifESLUSbkXVvQNVJ77yery8+hZr77ujEyOqoZ7tLr0Q1aONdb4kHR5j106wK6E
9t49gmJYWTJTPllj3nuX2Ju4JEhkrnr0LqN2jmK4+HpoegTKSIlC2VoQN09FCd8Ldiqpxh4dk5E2
xa+/TdT9nk29k83YcUnQiPSmzBKurFbmeB4DkQjbvOg/ucrPq/V6RmVCwA/AbR5TAHoaeC69XD30
OA5toAki+JJzT9cZFMDHN/TupTTKt3gMGD+vTtEfzoYGEsEIfSgvTJCYohG8vpsWtQMz8uvl1NWG
Q0UBABVbWZ7i22+eNOw+MYtZp6yAFX0s8q+w9mP66R0luHmI/ysPkZLJCixg6/4aRfDDnS12BN7R
gpsIxSELWsnRV/eyONBz/ufjh/jOngexPn4phNeMDEq3b28NopL0yq4GYDUSiDe4wg1i1uut0o0L
CroJmTPJIGFmVtEjQY1GKEoyLcixtD75Je/NA8AjsJrY8OMxGRz9kEXmjWGRiTlVfb4do3rYsHgg
+Feb55mEjHBxPedqtuS47RIFoOfHD+K90YT6HeP5upOnTPj28lVGEqWMPC2MPGRtnqDXOQ9pFYKN
+Mx0+94K4mG7hZDCc2cj/fZS8AVoJUXMq2Av0oOhQnIuC1A8ZV9dWzne/0kllO3j23tv3sG8gUUN
d4/L3vjtNVOgloiPzXUun2MIgYo4WWMAdjVkp2uaE4NPo4BkLUmCxMdXfm+GZdLhqRoqGOvjSrJM
jN60BClbmUBKUCP23pSjViFSrZPNEFefjeh3XyQuFMA5nHpxub6905FEdnNUeLpGhH6BRCM611aV
bIlR1j+ZgY6ww+vmjPMP/8d+nMcKcv/ttYxI1ZFEpnw8rTKdi04i6gDtQLwnsmIJD09B2FTM1cEr
NA/9m+qdNbp7D85UATEBfofTDRbUeDQJCVQdP9EIlV8sXKzLlO1HtrU7tajtcDDSe8jBxn7tOd/r
6BBA9nfYq7uY/BHVHXeE65DGXXj0ClrKUsRIj4c0S5xDqS/NqTW6yFwdFH4x+Kztxy/4tdx5tE8g
64EZ31krddRm3j4F8uRUESdAzIbWUM5Kb+6DBZkcxUNbHibksKG3tB2wVMXcRqhXt0MbFwQz5MiN
Wyn9TBo9OVAoIgYIqadyTvpNgoDtk9/5zsB48zOPPoFhqPScFCnO52OJfZ+gsGvqMDWXij8LP3hn
zHMpzCokPricUI7mMoIwG9L7OCWNlKpO3GK5a/Imf+honm0Sd1nSX//GKEri6QbNzsd9XK9VnXiI
IOhqYV1q7jX9+W7fRp61bUSs7xbC9j4Z+O8+Sk7/lsEZEM730f0pceV6na1oYdto8Xk2F2hjKCVv
hnaePrmU+961aCliCmfT7RAl8XZ0kTDf8MBGSjnYSodglklyEwuCzOGeJukV5BTnyuvUG5imQ2jl
ebo3IlJp00KKJ0G2XCL171nfaufN5LWkWSdZcrYMNSpvaTTWiUFaLREHXdIaJ0JMXqBENbT6WnQb
KIBNqExeNwajo0HHW8qJLk0UidEKCCwbdAg7Fbha8uicB0IAdFbMJLJOIkVODsaR0sXxsLTj1eSB
M/WKihQUZEb9rXQolvhUTXGe6/RrUMkUySX8YGhARazbz1ZhwJ+YLUODN2XVhdxpTlVZ28TR12wG
ApyAbs9xiXrRybsvXlTk6Ci0ZsaKZKGGlWbqPZo65bXQqez5qSQsZvDxYQNjsPpaD1yl0x9LILrF
1hutpme2FK0REJTa/T4ixr9VZ/geeJD4a2CwzAu4P+KLN6comnu2Wf4IQYMyEErUSpvmKuhso5tI
p0/ab7HVp4WPeYYIAkxLExngQ90+uo7CRtdt2uH+4wnonfUUXQEDhA/AoCJ1NEJgO3tOL1vKjPCV
9nllP8liDVfrJZJ/jF7+QH/6ky/u5x4kUz+7BZfVFDEkG9C3w7LEySLJ4FDDfEl7lFZkFeY+Yl6P
lW3UtKecM8yK1jRoRSvoei4SIi6IB3P19AnaUEqjcVZSM1zI3kNz5bRfEpA419hMUuFHLAlfpdI6
9xPR5996YyZx/OOH9t5ntfppseFzwAdI+Pb3W1mltK7JQ1OrHjxv46EaA/q+6WgjfPIJv3sptjkY
/mgGUMc4upSUBJwPHRXDntmwEmq7w15XPy0LQ+zju/q5b81rsQDu8W7Yb6A4eXstPeF2ejGoYevl
QGnJHDxVy0TfY6Q7a2unv+xKzF2oqOTWI4Vz0xgzaYlULU8Q1lUBkaTjhuxdMNnkCT59/OPeG6c0
1AFcYIyk8Xu0xVzcFsQunO0wissa4Tkkfc5QdlB3XUMEZj6ekaH9yWs+wrK9blEQvfwf6s5jSW4j
XdtXhBPwZosyqGrPbpJSc4MgORS8S3hc/XnQoz+mC40phHhW/0RoM5SYlYk0n3mNyrNAvwIwy2Kf
9q2uIt5bK/sc6C3OBm3eHkViQpzL0tgs3FKLE1DjQRtCAxmCL8htD18x/fVf+gpY7MwHS79iJYP8
6fXVWHkjydloClDaIOpfNgdAt5V1ng0UtiTLOlrR+K0uW3032DJK47WheteHW1l88AyI3GAQQRS6
TH+JZxRsWHEwxsMPfLg1VKD35QCv79B8ShIrgqXE9r8+6MrOZ2JUlNmQZFjLLy4mu6tyq1H2JXo3
FGVxeJxMB3wxAPKNoVYqszhfqEiPAxch5LAWBxrMawG0lgmCfklBvYE09JE1cq0ekKMmqT6WyLVP
T3wilcrsWwgv+VGqxvibVRfDxrZbSeYIC4h96CHPi77YdXHdO8I3MEcLc6fiLMLb6bJwuimjHPdo
uc/haAA4BbeHGTTKsRvDr+0tWoS8BiYJD/fB5S0wDU4KwYVajpRVilfK8b0uBk9F9f8mRVBpYyev
5dAqkjpvAdj8CRaRJcRQdKpGygPIyZZ72k4qCNGp8iI5wzETg2/IHS0eDw3iaWT1sI90MIS4flzf
bTqzWsTh80Fib5ukWmA8L2etGhB2wd+rs1dzdERyVXWjvlNP10dZ+bQa0T6oWRoUFkydy1FQWuiU
Gu3DvZGayqdiVEdYInC20q4Zjoat5vtE7sQ511F4aqs+3Zjk2vCUIqmcAaMje15cojRcwhT3Vm0/
dRSYfHwGMbJCITr2s+Sod6mBfG8bHEuBeLuSov9wffZrD4zGN7YsalvkfMuthR+IJUctVacI6C8K
8ql528qdsx9tXF6bzh5Pc7Wb0tpgI4sypEfKJylG6CRqMeL+KMZgf6FFxrNd9uXGj1u54wjIgQDM
MAW8TxafBrn4Ccy8pu5HC7ZHiHHBk+A7nrWa9kyigfsfp2kr314bVOc1oxjuyJTGFq/70KpgikwU
mILx0AqRPGhtPh2xGohOKe7Bt2Oz1RybP/Fyn1OiAXhDtqOAzbzcgbHuhBDwGNHpNWisQNePKiB1
CvKiugvRGpvbdBhMQxbwplHqZv7H8DlxxPd0xmZLBsLf13fFyn2j0Z6cpduQDELD6vIXpVlutkWF
BI42ROJFskxslLvyS10K01OzVGxcOCvPCgtOrRzw2CyjsGhEJQHlIw01+32kGFBnS1yrlZawxsTV
aOMmXfu6hFSoqJJ8gfBcHDfc2o20qVAEgEmZ7GRcIlzR4uCbFNIjVrIlEA9499dXcyFg/BazAOXk
5eSIy7Rh5+V+V/80OORp4KTantZvcxsZJY0HZDJ3/aDEVOWgSBQ9Mn6xkKj2ZlNzLmECHK//iNWJ
A17gFZnrZW/3wLvfEAUG9glILaEQmldcNgV2MZP1JYfaAl8tlnZlXPz4jSEpCMByI1omt76cdqxE
BfZEAzfrFDYPuYLSqemLNzuWYo+mxRi6TQ+z5/qoqzcaGQCoQDIolTrd5bCF0PH3UXw2b6L5Z/Rp
SlInUBqorJQ3NhYZeAsW9oEvhlKTD3nvOAF+c4MmFzBU0MGQY9089JCbIWPxga7/vLWjRZBIZRgg
GqYri0Vp0oksBabOHjJtcjCF9jNCr3DvGJF0i0GBs3W5zLNdXi7gOBBpJ78jdFhcZyA8an1K1LeP
YJ8xkZt2Jl5yR98uSs/Xyl8RBjo3GIoHj2VS4BKO8RRCuXZ+j5JGjwAsdquYKp+vr8LaiaeRKSuz
zhKdzsUqGGXf5uS0pIvoZU++mntA3sZ9Y2lbLn9r+57HFcgGbzu6S4v5B06NCw4Qu30lBdadhUU6
RdrJ8hp9yPYVTNnbQMPC5/r01gZFhdXiG9NmAWx/uQXjCVviQG/0PUS6HknhwJsaMdsdK/jn2MVn
1bA/Xx9xbUHfjzj/+bvjrReYd/sVI5qpM0CKiWBIAqbYZ4pZH35jKJD/NBgtZigvbusBg/I4FzE4
gQCVKgzdFJg4FcoSNf5B14dS5vR2uXvJANi3DmsJo+FyWpEWBoYiemzoEln7ZgYIHoAovW3jAKX/
suUKpc1xCEnyPFQq1B02QMNdno/yEX3ThgOFJwjg+fJcJpk45JOSYstEHXtEpPP6T12L4xCo57l8
k6lfgjfioA6wHG1QZ5BGiy528D1vFXETClHBVUuSm9aYOlcpQuUAhE7dGH11nRCFn1H8fJqlKW9e
oM8QFKh4BDZK23gQAKGo5Q42VF16oPLhmGXxZ9Mext84yPSXTCBnhGlA+y8/UNhTGzP8lIFDg+qD
bAcwgNGraEql2RjqrQH6YTPYnGW6iIy33Hj430FXGNjUhRbXDwqcNYDl9XRwJOVHaOfV/RA68Q1U
5+8I6hgETQZ6HfjseOmkAglE37WQZM+3jWDf2Fp6LClfKqmQ0SmzZaA9aX8b8Fp4gZnJsLv9fidJ
lb5xetauBqoWpJJQEXik1MsFG4WUTmhv63PbejiGCNwctFyvbiqrErs2qDuiAhR1rm/OtQhEp7vD
i0h9DKTH4hbUpLHFqbln6ao2uk1o/WBnD+5isIpoLxp53Gup/rXNzMAr8EG97YpC2diiKzcUNwY6
cXxB6vrLJnBIu8pPLG6oUkIAQgHV+1ja1ms0QGXfmO18Kyw2ysVQi+sXrciuRe6Ey7CLkzNAEm1n
od3vdkYPTal2pidcVKW7whz1HfYVKPBljn+TRYG2EXStXAp00sgqAbkQBC0D26FRaECDPds3lWO/
pnb7JdAj6WgmReNZ7dDu5GyksWdKEnAv1KN+Zx04mnCmZlnSpY90ErZWL2ezWr4ighMgClwH1cbY
57z7rtF16HURoB16KoznVNOgjSKEtmspQG+gUlauJwqlkBgondA5XfZMndAaBxHwQ9DIgXrvBPo5
8o3XkDIDyrWo7oM4l1wrgmt8fQnWNp0iI8WGjTokvSUzpYoGVB8krqeU3oFrq1JyjkOHV0toycZQ
86ZabjrU4eYUBk1HTtnlwc77FBOkgv0dF07owhCRD2qN/sbvTOg/o8zh5bt3vg6sMe9Voe8RQuCS
MkLuW6MrsZeU1I37dq3USsdPVmeaIQp2xuKqsmzfqpFuge+Sj813k7LTjvgSxxuk7s91l3A/KugZ
yQEqZzZyIK4jUWuNWiCSdZOGnt0ijnB9+mulqbkSjpruTPghlbmcfziIuhrm94bfi6HhDL8LtZL6
hCqqI+5N4mfkj7rbTPl03xdlcQ5FHXpx36gb9/i80B8+N2E1HBaQ5PTnL39IrCHQg8AsWzqHeu4j
c7YXGq7zFGGjs6QRGW3MfP4LPww49zcozHFlLIXiS83wjWqAClTKT7oGscvIB1woesNrYQOTPE75
PQ4Ijhd3k4ktFDS1XoTOMRrq5Gso+vAfk4YIyED30zblewDku1wAY4TpJwrOdBiXEMSzKr7XWgxz
Q8INXs/E2LjNVhccRCR9ea4S6jOX46GlY6RTUXO+phYBGd+cvDqtqn1VW8XRCK023dhrsw74hxWf
xZLhn5A1f6joY1sb9JIiwM3pk3GQ4e7sSpw88Ur1P3V5UO/NgjqwkzTOHgkUdZe2OCnmbZTd4heb
3xtNWZ5RV8vubB2mnp3q4xG7TWnfU0l2O13NT32I6jEa4Sgp6GnhVUYWYr2r2cdQsqrHFM7fMYxy
FcCHtVVbW7sZVXAztBdNRLuWeZE0dkWJMqa2l7UguMnSvN/DeBU7K6q2oo/VdbTh8cwwdBCYi+Bj
0lGua/VJ22dFFu1Vqtl7NQxNDz0zMateUclOwvEsMLPeuC3X9gwNEl4tfKtAJy5GhtDk2AI/NLCY
Vu0hJ1I/BSZuo60a+2QIsrxxJtZmSo1FnjMWeETG4nbSSjxQQoDBsHcwUmw6oR2QsbwDzNKckc9M
HlqhhQgQjuLh+u2wOtF3Ay/C8KQzrUjVKw5jbY07zDrRXSsCsJglPo9FpJmn6+OtBTbAhTUqdnPG
saxohQbedUiDKXsgtclftpHbN2jWiJ2NYeQXepPJfcbG3UWVFRz72Nnqta3AuEl1eAeQTzfwe3gD
Wbx7BmMlZkeNlUr9QI1PZpf/S8Pp/mBbRu1VMzC7tGxMpEakMJEIU492Q/MAqrF8V6umoFVtxfd9
VWoPckB+3BnW30r5/5UruvpQzWrw/A+tAPo2l9eVUkuVggDh3B2R4NANU6ofigzF8Ukbj70oJ1RZ
K/uPNEjMo4bljmtaZvoo+6HYeKjWDjrlMHINC54Xz/nlD8lCQ4yBA6ZrGGr9i08iDMOCihziJfKX
f74r3g+1eBONpFGawYCMpSvkwOiGJbtMSvQz7iTBjdmaptd2+uvUyPIxGgd6edeHf8tyl08k2Q0z
1ZkrfdHLqUZdLDtGWABTSgJ136tjdmh7GeaxbhTnFhbHc2Cr9R1aZTNUOR69QM7Dc2lPuFXlvvFM
WP6vTI0xzcn1G5CLxt5QButPoroRxTfJeKCHM36XUhMMd4zdQqZrtav2SXMXtpPyKuepclBwCyEE
tHifjaTwBgf3EyQv8zufBuIR6QD7WKEdfWcQKNwYrVod21RtD6qCPNL15Vgrnsxgdz46WHud7s7l
cliBNBkS5Vm4cUi5wjsy9uj3dNSE2uhl4k27rf0+QQfW0D4lGMm4WNGKLyjaty/lVEJrI4l3tRBN
/rLJUX/LACTZwv465wveb/zW2bKNeJN7k3jq8rdKQkhZwh/tp7h1IHiG9h50WHeImllVJ1Wkp4LC
1jnM7X7X1Cry/YPuH3u9UU8VlKbvvm5Ubo3z3lE2upY+YW3t+l6kDyis5xuX38Ly6K2ez+H4z4+d
c/x3tw+bTM+VFkgmz3n7CQPSaA8z0NrXfeDvsCvR7rqytW7UbKzuicbKI8ve305RY+4iTZ8eCyvG
Ts8CL6mhGbNvEYn5WvWm+hi0GOZqZpzjtRyPv6bEVA9GZ211nNauBFDmhK4OFwIp2eXvB3bUK2qG
gGjj89PHLBQeKObEo7glNl7ElXIHzhbcfwiGcP18wMroUWe3He1F3OmSowIyxZXiNnsoaTe4FuiN
/QgB+f76blqdHwwqBXEAe64cXs5vkG2S3pb2lWGl7VHrjOxr31vfFQBpG6WG9ZGAiPIUgQp4M2x8
txOUzCINkxhJCPQxgdTeALfG/dfStkKZtZGwUKKSMBPYwSFczokicwUbmBevb9LyjGU8Mlid4h9U
q5c2Lo7VoXjYebcAOPHdLoeaKip9QPX4ZnoBwM+s0qNVE7lxKKuNoH5le8xsHDJ0GkTWBwhRhqS9
ED69GlEHzbkJtMAzlELsAN3CKk/oNI/SZg9wZX7zpahpPBVvlMTL+Tl6Hdh56ah7s7edQxnoeGLJ
xoDqvrNVFV67KsiPyFQBz0KyX9KVa7RMHH+k3dM5IvdGEwBnBG7lIIcyTnuRJrDP1MGtSKL/Fod5
BcxQynliCqrGDjZWClofe2ZhHKdKsu8AItqfBPBpcNda8atUm+B2Sv3co6UVeFFdfrt+ktaw0MA7
ZF4JOtNgQhZPulKq0b+RJ7CKihMm2ciXS3VwJ1Ik2ju/JJRvcUi3anQ1qwSrB3OQkzvEgVCF7iHS
yX3c7EXWa/ca9K4DsZw4BCmS1td/50rxBXEM6t80euZbbfF8UO5TZhIvwPUR8LNuYQgZ47P+z0/7
xSiLex+55biXCw5GW4TSTRiibqZTuTolIbKE1ye0VrGloq7PegTzmMsuZtpnkdFQRAYIgipYYCUd
Mr7tk0pDx4P13bogQuQ7wvD42cm18gziN9s4nCvnhMoPklEUOZB4mp1SLp65dsQ2c0TeYRAiYs5R
jJpw81PqRe1dn+36SKRptJRm4YXFwiqNBrpmxjeFGIO8IMTYe6INKe9rBC5vQ/0js4v/3xxx5k7I
f3ewcH+l0fTrvYPF/O//7YRjW/8DjGVmNvNy0Jmaa8D/zwkHTxvQm3Ce+bygfvmTv1XEFJv/CKUt
6FpIbhGP8eXrfzukKcb/EAVoiEYBvgSB+Y8M0i4/uzHLsYCGgOumUZrFk20Rr7dqFNAgBz7bSOHZ
JuSLcnETVNPx3XIQ941wdf+7bs/fw4BadAi9Znrd4g4bp4qGzDRSAJCk26KRYbD88DUyxvAp1bc0
IhaKGn+PNqP0GEoDQ7QYDTCLCfhgqj1bgIYHYkMW3P+J2ym1lSzD7UEvD0Mi47pL6V/Y4RNWEd8U
P3vJregeuPR5EM+6GdKhD+ofIII/N7X09fqCLDKDv3+jjYYGr/gMS5mv0/dhC25c6uAMtec7Q+SO
iHVrpWa7JQpP+ziVXkKl+lwp6skIpOcyUSsXIXVMOOLhSY+dO1kdzomE0lNpkN+GFdgkadiq3C8A
6f/+jewx3jbUe0zgvpe/EfR4Qfxb1R7ZXuv61egqmPp2eEq4bazeSDhM6wMWAzhGYHcw3AehjuJv
hZyBlp1ESANQltrXUFTf8Fp6mZD8LYpZCVv2t0rBl8WQv38pJWlAatxfXNaXv1Qi1rAA4NZeoKKr
UCI2eogicBMa1IYE4c+Tbio10qs5ztrwPq5/y/lT/Sfn/XtwaI4yYPRZXm1R+ZFbGMYJ0GMvFZGX
mz7nSHq9PsTymFIHo4cy72cqhbQsF0PQ847QKI6R5pbtW1R0T5GReEphbryuiyePv38ehzY/KQm0
a0rrl+toNko2xnlYe8IRv6DklPd1EkWHAmjY3sis1EvsGJLqmAZ74BUJObh4vj5Tc37S3q/m/BOI
et9wfyaW8/OfvzsYBpIcaZpIwkt0hzCG9/4gIOL+sHHrPTZZIaSboOnHP6IykpCu9pXXIDF0iGot
eskG1nDYR6TRLyCToI4cq7B3RqYN52k0+5Ni8FcdTUOqvw3Cv/cr56GsrOzeyC3HU5Btn+Kp3Ie6
4sqRwOqjKxVPac3HtpRaTBACdAgD67FLiuMQT/4X+rRY6cbB3awsdOJn3En0ug4jZQsskofgs97I
M/wcTelepziu+8WjXarWAcEL2TUAz9MFs+jmyOFdn6Cm3FvFuRllBU1QWuJ4wu/CJpEgyUrJUXaC
/BDoww89K/FUQZ/IJu85mN1JU3v1oHWNc4dG3uH653jDzC8/B3UL8mmSbZP34vJzFFlrp11WYzKO
Q+9BjcNk18Z9uONqeLa4tfI+em5CJ/KqwcY0Acmo1rNyoeNQo8m/QCZ8bVutf+xbtFWweUWLfsos
r85moavAlnZQne9rRJYDEXAhM2XpjwHjYmKroHJFpQTfghiAdxS3Jx4RYx9oKBwHsv3X9XmuHTBo
FOA/wW7wtRYJ1xjIgzHVqeACqaUvaRA198FUf67a9Nf1geYH9cN68nSTcPEPGhiX64lhBNolLQLS
pZwmJyRopXZnD6k0uq3MrZW2fQPnLX2N2QcbAe3aHKHW6RChZ5zIMqmUtUIoFJSEV+O08Kuq7fvQ
HJRXf8q3yIPzJBaTpLIBbQDBPJDVy5FwvDKaVPYxHc6tJwNDcrdM9ZeAMEOf9Cfs5//1jxeVMBkg
HTQdqg3LLrsidX7eQ63zsA/WD7Vm3SgDwjGG2SBLqNzribJr0Au9PujKcjIo9RSY5bPiwyLKkIoa
meGoF16GiQP+L/Gd3of0kvQh3xhp7Vo2YbbM1yLIG07J5aYxesl2qqSiRmSVv4IRgXSrnzwHDy1y
2mBv9MMZgeW/KrnOd3WW/PyNiVLAJJKyqBIst6xZ2Z0lHPaNoNaaGca9GTZHesAbs1zZNKYKv5q+
PJ69jHc5SadNzQbxf+EVk9od1Sn/GomUth42qchxfi4VdFGuT2yhifT23GFLbPBmI1Rgmcb8id+9
NYpSCchyUuWpqNf/gf32Ti3rcxg53L5j+jyOQ7iXUPo6m32gHmxVxK92XR76xqTfafbTORxLc6OP
tP6xISKAFVIhNC73lYlHDp5Ic0HQl4+NRS22ssfvpfNTDFjlWNMgHXS5fUJIC6FPasbH64uy+hlg
Qej0XZVZ6vdyTSxfi7GodyrP6OPnxoEHno13qpk/jGrwIyYT2F8f78MxAhDFPQgsFDSBTBnvcrxY
LdIkjMfMg/exCwvpzjRVt8L96/ow819zcSUxDBe8BeMRFsOHK0KedKmOEjsD5Son5h5MUPPZjs14
y41zbTpUaWBA0tCFKrSIRIO8S6PGIQjFUOMFlYK90htPqh9t7JK16cwkMGgrNBbILS9XTZmSVANS
m3lw3un5GXWIn8nf6uH/tYP2YSuAUafQyD86JU9t2cxp7Lgrh2bCpx0DPEMt7jLUBrqxOqgkUDnO
TNc/0dZwiznJo9z7BPeZV/XjMVbFo62qrg+hzqlAyBX1628MR7pA8k2dmgzncglz5BHUzuwYDpkA
0mPPNyZYpJqbRkCipnrjspl//WIDovOCzB2oSRAkSz1p/DPCHq3szOunzB2U4LsxVQcpCneW8RCN
46kdrZMUiI1RP0TTfML3oy5Oc4vTyzQWOYp+Wr8rQQcr3XAY68hLsi0Vqw9bEnQjODd6DFQn2JHa
5XqOWCDJ9JUqsJ7OjVoVf1TxFo3jww6Zh+Ds8hAhXqksd31gxm3qT33lBSLEP6Hp8p0qCZq5yvgn
zMvbdqsO/6GUQDD4fsQlRiNwwnwQ+ciIBSaHsS91j6Uo432Wd99ro1QxhLTyGF8RG3m6vj4Z5GSt
mbzSb3lIzfLkxMbgAeL63mXqfVBJGf++NpxiK/p1fTd/uHf4oUDFCNGpwVLNWdw7Y41LUN61lZdI
8VcrHe57rXowsPX4vw2z2E9J24YmAnKVZ9ZI0EpNsgvSIcHjuw/d6yN92LmLCS22U5FiNTUNTAhV
7p+R1h2yTnpMW/Nrk21RS1ef3LeAlSo+lOa3P38XB/SgvRBjqisv1oBt5/pdggCrC4XlobaNe9lO
z1KSnuQIyVXLCJ6vT3Tt3LwpS1u0AelhLSbaDxFSFCVbLFNzpA9Mu/tRZ0P55/9tlPlXvJsi4rmD
GpJi4a6JIjg09TFIN57YldQGGjo+CQ4RHBf1Ym8Mjl/5dYVdoGiHe6TyXp1helbq+MnCo1SusnRv
OMFWqrH67SjSs3KMCvhx8WpAk1Mxp0bvHOKmQl1+CA7T+JyTn2J0QxTjRxigmLVyivMUsxpF/3x9
YRcwk38HkQTmzBuzBzLIeSO/W9l4GP1BHTK+X6l8K6r0DynEC9QEm6kE2ZehSl71MvqrUdP80CRK
5gLB2l//CW+dx4u3hSREnuWQAANRq1s+ZUVEHpZge+YVGIR6k0h/wdp+7vLBcoUhWW4XjuDwrfRT
Ber2JsuS3ms69RBGunUYKDjtqYomnxCSCz2lym+C2kQKpe7S4+DYe7Cdw74akuQMfG4n8hCrzGJ6
cIwugJ0qvdQirG+VoP86SjhPQFm6HQYn8RDoLfbYDCWehWHNTtFQUGh66ZxW+fRnG0UUZ4LI36EZ
gf0LX8yUpnGPAEzuRoRLrlUmgztqyUsfpikwP/2pFBbI4SLE/s/o6StDekF2BzPwsrnT5QRH3Sk6
YCjweejSDnt27WYQw11gR5qXhFW1Q0YOG8LJxINTSmbtVzRYsYWs8ciN0mMnVS9mhFvkKAXm2Z+0
x3DQ8EEqovwQogD+qkyO6sqFf1tlovfqiX5Tbdt3HZjI44h+5c4sW9+llYOBTN0oN4mwZ7On/K/M
sH5ENSTWfDwjhgKRvnYwOyqEcdsqinSGM/LPQ3hkk2gXggQiol4KsPlxrjmopJRe06NpM/V4zoZB
+Emuo6fAiZ/5rzbu6pV3GT4B6G4olojcLmt2MC0GKcaS2MtbZ9yVqY1fXCgffCW5sacu2vXNFpfy
Q22ahxk4I/HvHM2DaF+cOl2E6ZjUZkG2SEe+Qs7yQAU7fikQR3C7PPrewtj1zC6hvewYn7Is+1UW
zR0/Lb8PcJFy/TJMz4qDipgRDeOj0eT5D11StWMLX8uN7RQ9levHdO2msGe2FkJibxLWiwtyRDuB
fl5QenUJItUqb9pBam6mLHxE3RRpd+RsXD+eYmCg6l+dZL/oom837oqVOAFUJREC6Qk31tJoQMdV
0Gpaq+C1waMaIi45pLELJ2sLIDg/KIs7Ce2/+T6EcUvpcBFeazV+oX0xFCBLs28I/x+pHGwkQR9C
avYAFx5VA7gFJhj5y5uXsiOGg6IrvKRXv9b0RHdhnn9Ni/BEgTVy5+gHafxPVm1sZXlrTx1UHmIG
w9BsVGEuR86BRTga8txeXEc3iW38SpGKN+rsaQzzJ6OA9ZTH3QakZiUgQk+RTTzXBSj+zofw3TuT
gPtCi1Jhtgkg4dGfXgArH6wocY66328Mtra0dATJLue25YcyZTumfjHYTumlhvkEXCjZ6biCJZhp
llZxK+nWi1aZLzT4N9AOawtLGxK9RtAvBESLXWOgZ1BIulJ6OPLSsjmUqh+7KZ6F6J0omG6pKWFZ
8sf1g/lWWlrsVRAiSCcCkabWLc+H5v3SdnVWI+jHqJOTnKkUYF5J3UWvjR9aMuBwFqAZaw/ZD+Q5
T9SJ93mS3Cqj2e2kemJZLKc60B3JjgEG34hd4ijkQqQ1UEXkuhfxT10Hx9dL9QG2QL3LTc3YKbV4
sRLjB+D1V6sEml1OyhctabHAVZyHyUokr5agsdhF+L3U1Myl/RPQNLBvKbii9KUnIVZMSXgQNbbz
liVUXEsdad9F1cv15VHnc/RheaiJUw0CyQVo7XJ5jFQ3S2fwgVLWGcGUJemuOidgZS27YsLBUh9b
64h56c04RwehpFbfkCg8JnU6vchgv5s2rNEYz87GVGCCauE12sPr28WR/mracbaPg8g5Fma4VfJe
eZhgqCDSo1FPhIG0+LBNYERhIkpeCXPAjI3f4yIlATq1HoI7u+SrtpVtb5ydlaRxLidQNHFMEzWT
ZQ0oTQdDFZNReAJ05LEdUG5TU0qJ+PE61DJLsLdTlu0cQ/KPZRopO/g2XCUx5tSOr30B1/5j6Juv
bYdldS9Pn+ISVNtQpbhNFo60ESysvEpzkAA5juoYLJLlkSvrJqisFqcR2aHj0sSftdxv3KgAA1bJ
wTD/3/zMJoSoifkzEmgZMpK9svEufbxwqIoQqzgsGj3n5Y06xLP0md3nnjQmt+koP8hyuEtq1MNC
BJYwse8jQlibOtf1zf0xf8DGDSQpbEVqrbwh84307uwbYoA920WFl7YlyEjF8cpwStyxsXdy8EP4
4Qu71B2M9j79Z4BCMofF0ItXpKojJcxQ46T8PJ4SfzjDib7ry27jC3948i+HWfa27E5NQ6sCCV3g
fQvnny5J7SEctTHMhwd/HgZfOMTI+IRoN1wuZCBnZqvFLGQ/6OLsm1Vxmyp6dvid7wV1b8a+gC9X
52fy3fdSUY9HFiuGqjMkR7XRX0JTfzCj8EfnOE9tgEEv3enbSlQntbV/a3AefMR6gLjDg74cvESR
iGQgYPBSwklT+9T68b/GpMG8svxeIdYaxCESbOJzPhbnjYnPFZyLW3he33djLyYeSxQLw4Cxg6g9
Gk56EOYMuSDpG00o9d3nSo//xNno81CXd+AgNw7Kh6t0Hh4EJQAEWiUfSAxBbg1Tn+Bs29k/whFv
hiy47atHPAtOqBluDDbP5cNc3w22qIlMUiCRQFs5Dp5IuNoqGpdYihkq7actjtnWUItti8hphTe4
nXu1nCMCg+Utt5/SPat0165/wfWR0FHgWZidlRY3jQYeujJRZPFwX9YPpWnmc893IJWdxgesAbrf
WcS5PsGJnEU+FiXBDGiBATgFzKsDiy1Sk8DFBLY8ggIFPzlo6cYOXZ3fu/HUy8Nh9UnXqhkfLQrK
J0vp72tRnSu72cmQBX5jKblnAJsSEX9oiMYj1eE0BnSrREB6Slt/cOpiJ9IMLaFkCxXzISaddz4N
QorX8txrWXy3WkKOio4P8xr12W4pO0TCfGid5lBXEzL0AIsk7cv1CX58lYHgzEztNywMeNrFCdCF
LMmNP388qJa0xqR97Yc/mirDQ748S3p2V4VV5AbpeMgb6yXttvhs81W2OIIXP2BxLlq91Ht54LxX
Efi51DzptBpTu3++PtGVV4MtQwZHyZrmwVue/+46TytzMqOBxa1xN7ohNq/cIGm3tibIyY/ToUiI
8BPEQFRMlkjaupm4thNiWFOVvkV4mT3rcWYeiQjwucgPdS+Hn8ZyQCpGG3+OiFQdOkp++0RFmaYa
5JdEqv5Cr6dyI1vtPMuOBZKL1NfQBH5JYFwerUmcRrW+rQrtPh7UT2Ne4hQemcO5U8Lu2EeG5IZd
1bttN2CcrDjSzlfLL9Sn6rsRoqDXUO4+BiLXb/0sb2bsWguWqUnw/IboAoEtmIWiSi2JvLrL7L+K
Tg5OIg2NuwJNli6XnrpWy24TRtoX5uTsnF6+UVrNRmpKu4Vm1By72mmfplw69J2TnDqhqF5uMfsk
m/6F+Lf+UPn6nwH1rf0AeAMuKv7LWdN5ti590eI0veMjfUOkb3hpyI5x1A5QI8aY5TQEwnCn0bdO
Zlnkrmqk1bnvpHYvSU2xU6v4tp2GE0J1qetkEulK2lafwli3vTa3/EddzxQPuGvqJiZgKd0gazKV
ZlY0idzIl1/Luv2MArvkarn6aPnKOVHKEU+6UUWRui5NgEOq9Roy7i4y4JdlsD8o+Enj/ZjIPf4b
k/8JGeVul0exuAH1Yu8qThjaMLLpGnPxsA+T5Jc0abiTq2P5IAtCzxYrxrENsBtCs+xgBmp8h3JJ
gWSEfhY4cR90s5HPfR7cKZJG7ydLUUjXoUzlmvKijcF3P+uxg+9fIrpvN9CTMrcrRbFr7ORnrqfl
QzeJH6TZE9N29hr1c9fRp8bTtDQ+AHM/9YCEDjrITt5AXBNnxN4JhgrqvrGCKKC9AzPuoNE2aocg
xlsR/Id2ksz8kco73673u9CLhsZyp7Yw/hxLrDzcIYjbW1B2g3BtzT+mMUT9HV34/pCJ8KYXUf1F
Aa2Grt+s4G9lqqdkgbm30AG80dt6OGXUEoNdjMRAHBR/FnadHgMUX3e93fef7KbzyQ619izV/n1p
jvIfvRQYN4EaJE/CR7D9ULSx5dZIJEmj7t+ZsxWjr+v9NwNFIy9n4aFmAOfRjl1uytWpGxTpHupN
IigfCyPHY350HTVE4TgIj5021Z8QoFU9a8KDnnws2aWdMeyo5+b4oJTlbUar4izJwwH5tdiLi8Lk
Py++WnJzUnBq+W60ZnH2Y+OZPDr5Sm9TxtkYKPMZvfjmO9IG6OEhb+G7OdL6vwwMqnQ31fuuunHU
Cvt2aZTiXRK3n6NROVkULFwVDnnjDwdkVnZoeTXHNMSYeVCNVysclNsKpoTblqnl9pY1ofmlil0f
SMdW8E0mrSVDrupW7JWWjM0tRj/d5ZPTealSQZyOpb6/U4Pge4Mb6sFveF8zzYi1vSqC6bEpwYl6
SBCBEybtebCyGjtRTbQoSStjHey0bFKP8oRxAQq9eIuWag3WMAgq1ZOsto93pRgs+WDFRfkoSXl3
b+F+elMrnJmjErf5ITOl+iUaJeUMX15P3D7To59D4T9aoY0WbVebh6LTox12qf/L3pf2Rm6rWf+V
wXxXoH0B5h1gJNXqqvJud/cXwe1FpCSSkiiRlH79e9Q3mbQrvu3Jna8DBAiSss2SRJF8znMW+9pS
aK+mSEgn2cRCKDArvVNanmAqpbOi4y/BaJkgawktV0gNmfvMguaiS4umCHeORCDYRtS9PgUc0lCP
ZXJABZ0AhbmoawK/4RaJqZ0FjUvtX9ZjdQXO8bV2/DUp2se2r176qYWpSWJdBE1zikt7G1G99+cW
puY0FHkUEZKNvfNozej3Y+6VkKlXQJKbZj+BL7eZpbiIw+Z6tuGUF9Oer2ZpNTnqjy8gFsF+gIfD
uradxwiOsys48rYZ1BpXMezlUqNGZ2PIcAXM7oXFmBdGTjpXutw5xNcZtpwHF0YGaTJEbxhozBpw
UodOXRQtvecwWdLeoxpmUKr78VGG7JHYqMkVTKU3lt3e6GS4rWPvaDFeI4pTHGIarbTlg73Y3ajB
/+5HIPbpUMPSdEJTmm5L3BlnSq6tocAr9pCMvUSEvb1qBF/H8XjkYbmPYh6kTqKd1AEWlU8dgFQk
0x4KHmTFwF4rhRuYPBCRZF2b3HMOa2Un3AmfvBVVuamYRJwquSDBuDLx+Go3/F7B9IhoR+9hgreA
pTjFh2B/Vt5t5FgX2P0zB0XpRIMNwPOTV351zNDgNSePqg2PXh25GSZml+maX7nevE1CrAWmbPiN
5eBNr2f24KkJivJ4g3SgS/SKs1ANAVpR1jNCdRRW1/LkOyz3qfPV8uW1XxuxwzqTjnH8De/Ut1pN
WRTVq8E4/HsCwK8k7MLu+3hTJjdhEa4tx8RPTNTHgYXHfnCarFKYjrq3tlPj7wcEJWw9/A/jFeKq
KkmTd35g8sjuszqAhBYHkpwnQwXLwXDI/Hje+J28qbl51ZNU+w69+2HfQLwamg0JFZVfJmIUvQ6Y
z3txXYjIINnEwjcpaT3vgWC+/foY9hEMAnQPXIdkCTsPzuPWC1NEozUBKQPx5hApmGBoEHbjr66+
nFz7ErT6h9LX2zGm/0JNDfeAxYMwBACEc+D7ssEOx8iFBQVwg0nuYQu+Z0JZ2z6uv899i2re6pH0
Pnn3ZUf2YfQZt/KjYy6YjQiBAPYDeH35/Kfzp2+TDqx3wAk6CHeQO2c4fR5n6M5/fX8/qI0Wcj18
2tCS88A3ej8MqajN0UsUGyXHfZkEG0Ys8Hz7td25n5R9Hz3KpVLBaQDELQeeG+/H8kUIxV+EsSKE
uYVhsQ6nJ5c/+BIJeh5HhjDxYCgErLWNP2sELn/6L0XDn0OfE38F6wtOB9zNqZkuSgpAPWmWvbDd
6bhOZ/jVozEY7ZUf//3a8+drPq91kZWDaaKJ2HhFcuf0ch3wdj12/OSavyfd/oHaYagliwzuIiA5
n/VhzBzUpuXAYaABXE561zizZyIe/5Zs+/dh4Ea5mCngOZ73JEpXOOGMfvdm1GMaJo9uo9GD8bZE
1qvaij7hbnzwGiweHuBv+RCWRfFZ7V7DhFoJJnD/ZgaMGoHc6yoKadaPsBf69avwQSUGWduCIMG3
CZ3Qs+k5tVJR03diQxT8D9qAzWvGXAU4XNNtHYBWNMvZrOJ5CD9pZHxQa/40Mjxi3r8YLZzSkXmD
i4xkvFv6WUXsb359cR+85wsqgdUMUc5gw5wtZuUMqfZM8QIE03DBw22MjO4lazz0PhnoAzgOdBdw
PaBLhRHLuX6MhQkcczVe8rjuv7jdTT/VL8KKV52EHZkMP3m9PpoeMBAArgsBErpkZ8vXDFexvl78
kdDEyfohXPfCTUvz2d374AEtFQus+paMOrQ63z+gnjbzBF8isUGT/BvsKFZ94F//+gF9OARAasDH
EP4BY3k/hGn4bLc2hjB0OoaMdak7fOYE+9kYyyT5aU8pXcNDkmCFqFiQoRGWDnB8+fVlfPBAEvgp
AZJCe30JoHg/BHgYukWBzTdDYj/Egr6o1t8SUGg/2Uw+HmeRmqJ0Ah397HYpEzNjhxiHR/ODYtV3
5XGSQpDwL13Pn+Oc3bLIL1UXtECbQB6x0rlGRlEc33XAmH993z5+NH+Oc7Z4W3rywArD9UA9em1H
3rXFkJf5L4wBD/kfUj2kcp7ds3EK+xCmzdggomI1FrBH6T/b4z+8DDBtEkBai4n6GTrYxlNs0CgH
JDlY+2rgB6X87a+v4oOVDODX4loJ/TGu5WyxtFUCvlwCAFLMzZtfjEeYlHzvJDvMyWcN5g+vBvE1
cPBA5NJfOkdOXzQhHj9H2OZigTPjktTfZk+ApAG+Btw78PAh2l++w0/vpJOIOlF1yDdgxpwSS3Sp
itXa72hmV/EnvJSPrmc5fUGtGS0m9+cvJ/xBgkTYGGuwr2d5UxafrTAfvZZwk8WyD2n44mf//mqE
04uwDBQezsQOS50jihqgF/2EjfHRMCBFwBQggnW5d94aRugxi8sCm4wXVamPSJeuB7MRLqW/nmpn
Fhc/zjqg3YLxYcO3Ep4LZ9tLxw2WMo5xpOyzhMTbZrCy2roVjT7BZvDKa63dIgQA6RilbvjqLOFK
fXQ9OIijl092Y+VICvv1l/qRmXl2lsUeHuHMjibDX7NPZkDGcdFgVgKrvRQTQDeyhptJ2rZdHrXB
2qpA1EqifOiDXQDUw0EwnpZf65CmPIR7ENLT62c2LwebOfU7ls5uskEKHBL1+j3X/i0X88qK6m2P
iGfHO6kg+GTX/uCM8O4Kzg4jkkg0zBNYgzaDBxD2++C7m8oWR9fvV77b//0TCZYjML4gS8GkOa+k
ymS0adTiDaOwqrDnSwRGphbpUiPeaPJZL+2jmfnzYGf7BaynsL1TDGYTQJoIDofRbhqFj7+eAx/e
QDg0hstp9a/2k5zUg4wNbqCBSSTe4szYZFOCHt7ixB9Gn+wbH1/Tn6OdLRtKAZptBUabBdKrvGkT
WA/E/eQM/PEgoDu4C4kMsv73K0ehoq5hLdgeMElfWfzaTkRe990nl/LR5oEy4r9HWW7sT6tto2Zb
wpIZ3auqSOEWPw8mjYGIOv7/8nLOpngLDrGaPAykPJHH7LlxvwbdZ9buH06DJS8yhiYOGPlZxYIN
OFZsdJbDidxY+s0Lu42wohyoUGZ1ySel2If37s/RziUnaPEjDAhxtphocmXKJJ+hf55iF1P8b3M0
sSki2itCsC1cukAhf/+Yws5uPRuBGxuIMrMl3J7Fn6XFfTjffhribCbIEclRyjKYCTDSAfgaizEn
3r803yBQx4kYOy6o8O8vBG0PWqAJwIEhHQNiQ+AgVq2NWvkz0e+HDwe7boz9cLGRO7uc0p8Qfhlh
ax/QmTJRuJqcIRtcnvrs7tdrz19HguODg5J8oa/BSXm5sT+9QtxtE7uiOH/xAPaUXreTCLxtuvGy
Aij266GWu/N+p8NQUFUtoX4/lOnvh1JuS5wREs9NYUXruJsewBLYEIecrJpsYJSIriavhk8G/evE
wKBA3kJkHS9e/Gdzr56TJmSIOgXAP6/s6DERzYnJzxwY//rqYpTFPBgWWihg/iIqdkZQmxmel67m
FZQX6JOxVW0/UuUC6gg/eWYfXhNqeeDUto25eLaCd9BeBWWH92mwarhSgz1roa2mzerXz+vDYRDo
s1DWFvLD2aKnfWGVZTxihSiQVeAuKbIcQQnB+tfDLH/mfFoEoPTj3AzMEtSH99Oirt0iKVQDO0QX
EbXUTS0LPYz5RmkEFymSi+73avNvOUPdCYZ//mP5nWfRTj0tyfCf//Huv470GXJP8Tb88qc2r+L0
xF7l+Q+9+8vyP398XL6K/Gl4evcf4E3QYboeX/vp5lWOzT++xe8/+T/98N9ef/yVu6l9/X///ixG
Pix/raSC/+wWtWBg/9xdajM+Da/sqXk6/5U/DKbi37AaAZWJQNBaUBo8qN8NphJ3MZjCZrKsIFDy
Lh/94TAV/QYIEwfuBWME8L4QH/9wmPJ+g4ITZSX8ZvDo4TD+7z+eAK796h8TBLftn6qIIad/P5Gg
AMBe7wKIhkkOVFrnsE6NcGz0aXmNpoehK946HWzzhzoHzeHKpjFbDQgdQwu1fIsrh9/ZUW8tyqJr
9CS2VTX18Kpu5Rq+CmWKRX7aFUFd7tw60lEay2hVYJXSvPPKdCrB34LLyHd3hhfJ5LdtOk76m6ho
jXApksJ1d0SbzIc2wIqCDLrg6zpWXzhjFZi3+slpNXqhtSrfIhOrVTdNJHN19xY4c4OVI0Ralhdm
M7RJG/jLwC4K7xx8E2AoLccJUtBYwtiaYB9KpTcUS7QJabcce+B60PZd6VQwc0WMXd6QOH4cks4e
8qb0OYVzENpsCK+on6cBcqbJmbw1Pg6PrjLTdVu1IFp48JvYFtSTeVwzP8x0AWtICKlOUeucDO7l
MdaSr33a7lUX0Y0XQxhTFX0WWh0BnUS38mIMLBqlHIZRG+L1wbeuGL28twf7WDn9qa0cZMKjOQ2j
0BDeHVb5Bo5yD4JVkpzE0vUfwSFAUlblfo3rRuYOPDDSmtVtSn1ubXXdtWldalBI6NGX/bz2mR/c
T2y6BysOOIi2yyMnI9tJHrtPoufwEeomBDZQE5BvjQZXhDuzC01KreQ+MM1X9LinlyDq5IH6TYgg
ESRPC8QYf3dF92TPE/eRi+mTIY28LrBBSzdqA8UzrL9B39QzutM6yirT050OrOQS3Qgv7QLR7SMB
Ngk2oO5ucC2ataG0UprAPqN1my+zX7BdXDtjrirRX8Qw7n0p+3hMeR/WL7QfaZWiUTu610iJ86zj
oLtq2CKte4CapjbsUOjBqlZBQOr9rIIqyJQpVJ+ZHlo2lDVFNpqy41slLDSqi7ipK+i/XX5DYMxY
pehZ6NTW0ZyJIBoOcxl4B3AcbiD1BotBLc05HilQ7wk4yn38GOrmlMSQy1nelLG2eXQHLXI2tQ+I
bJe510+3YNv7t/AMqC8iQXibOl3NkH8OyR8SUJANMj22IE51X5DUIY5B58XboVfDKuCjfESYELI/
HRo9x6aq2hwqg/k2lPWS14IHWJbh9GgXWq6NZsMtgh74gbGguLMFQxSCFXFIm0wQX7h9gNejAuwS
4YwOq+e+uTSSsi/ehFe2GYV9iOy58lYUcQri0p20hfnAPLrmOrYeBQvN1chdq00ntwOpBfYEUB2H
zKo2ygJbpg3kdd+bN+TOIEtIIz4nGpIoDeOxyWcEW8Gyyhv3FEmmKSHssimKL7VtcktF9tbSlx2y
nHMT+PUO+B0FaMdeR6MN6DUeX3fKXjPERKYMBOrc41adovWDnGdECN05zZTyosokRBgrzso1wrGs
m4KWJ7eSL4XtDa8D6dGPoolDYAPl19CRX/gOIdY9NGwxgZdoaTWNPLV+TYNpVWo5V9NK4iAKXUQY
FC6qNKnb8QFFysVchN6zBxnMywDg7EsgeHhVSOLvO+QGDP1wNaN/iSCjIQa1IATPJp6bbdf5bNvO
PQQ0ixTguqLB8zBMULqZJMxc0L04Ucmq8Z05LUqiHiQpvBO3buD/NoVZESL+ALocfRw7I9KGV9Uh
iWvytUqG4hKeTOpYUFYeR4TKwR8CEoI16a3wxEY5dCtpeWsIcg9G08NQRBfxkvdoDP/uTt4OWgBE
+UoONmw7Lsb5dFcU/S0a/E4uE/s6mA0YETzKdTuggRl0dSYrY9ZW3dV70X3tDIGnM9izJbrIF9Dq
x1d9U0AKCqPty6SCx7nFvOoBPsFw7GzQhk1B+YUjkVPZVjoAvVnbtVOnwjaRQYpIBK8ERwi6Ankr
n/v5uUEPwrQyrFPb02rXMngNc0q8NxVB4ANFemqNarpe1kx4OYTH2Y8URELOBZ4XYJfQFjvKqUmD
roOJHmDbu7DukE4dOpdxY/EtN7Z5cYO6WWspw6uknJy9Geit9KGljPpJ3HkhKEACzlBZC01fDuRL
QxiFPCFI4ssV5m+bORStrZQP9m3TW+JGSROm1HRfbCtuLoauipCKUr5gnVqbTlgQduCNEwYeZ9GY
MBeJwt18OzjJA+ht0ZpzssbpoAZxsHksWwghhY/ELg9tQSAgU3+FDgfmozEDgjjmtO+LQwCJ1DdY
hcCVDEfT1Csaex3OegNVFM+FGTYFsidXhCX6Eh5zWe/W936jyg2cwylsvjqzjv06XkvslXfRUN4X
PqIMZCXjXNTRrdLzl1np+lbJqgNbTKsDSF5s6ytJMmFGsh5BGctxBoFGxAfJCUwyMCbFqTTjSSYu
SLOdG18kVQtRF9SeO1Rs0wVBkYdAWd1nhY99zIb8BATwyUt5ElUrOtFURrad4SvaQPOs69geYSA5
TDzzquKyLpxTHeH4IUap1rUPoCOOVH/hhoXJmMHC1M9YqYa6uBvNvEZYAtLpWeZRMNO6G4JYOPjX
hdINKn/vKeIrAqP3II5Td3JasiJRYUcPFsIJNhb0Xm6OgI54eJKy5ZdTIi65465dHDHqhj9g6Q5S
P3RpNqjBWRlqQWrekwq6QHc7cOU/OoMbAJwkW5MkRzfqrgWvoE9X09ETPtxPSoIdMDwCI19DBJ1z
EKEqG6CaRXfobvfIr4h5Fjt8XWnwUOkjttUnpUoQ4wxIgkkdphOmRWx01iODAmctFMb2cJJz0WJl
JBegKO44oSsD8p1U/fPYluRYqsTcWppc4Sh6Q8GSXZPICbdWLezclTU8/TzsdmHegEmVYs5j5YqL
+rlDgN8t2KoI2FnOaaRCLi/yXO4D3ZI8gEtlXooxudWwV8cHySuyX/lxdKAcUsZ/NhDsrYWJ+mur
HxU2kWJAClpdHdD6tKHjGH2lXZIn00SrFXIBHDD1RxBmhlQIQudj35fuiPA6I+qTLyFPPtajZBAp
eoGpop2VDFqnBAlI1s6fSKUe60TT5Hma5ASq148y4P/KpU/KJZQkv6qXtoK/jP2T/Llc+vErf9RL
3m8omhHVAo/Ls3opTn5bckrRg8ArsyiLUXr/WS9BkIKgFYjxUMQAbPqzXnJ/W4Lh0R4H8oRHjirr
rD76Vb10lqyCbgi6CMBm4XOD7wcLqbPmDnpkY0PqMFybSU8rDzxnH/zHi8Gurj0LngXgX+djEcJB
MkaroXssdBfu55K5OwUWzMopYM6JY9OaOfTmp/v4e2n3s43vDzHce0gAomfocuGljtYgDFffQwI0
ktodfKzbs3aKr3A9L+wMqRElz1rPqzetlqVZIQGG7SIx282hhYAArFyoMHd2YU23M53aVeeN8s4i
Si72Ckjq8S0HhzdHz1fuMDgQwJWEXlViRqiX7AtfZTNSWyC9rVAujaIoXl1IbMA+RnJjkRZYhw+W
D8XZry/1g54UTAUAUHl4Ag70CQsI8xP+JknvgelscI6BucOd4eOg1wW2b9BWHdDcKQI8qGPNu9iC
Ure3RvqVBS2SweVEUCjAxZQercGtLpGy52ziIolfwHxETmvZfoIGnaUtL90zGJsB+1wE0/jXDwvP
n74pIgFcZSOvAxlrs7mqWMTukRi26sFs2wOs0peqn+J7g+A2xCwr/3JO2nhXzRGAfzEgxbWAg8pu
KAS9CJEd9AmI9Fc2Gr4QkEW0EIE1ABc7u4+hMGGDuiFYt60cbsXQmTwEjz3TTsO2jNbqwZ7qSx/2
omAZx84hAPb9CaL+D1Hgu3nrwy8b0m7QG9E0RW/2/cME9Q5AZI9wSVBjrAa5ymXp7UsWt6vKr7+U
ld/mk9dMGTz0+5wE0s9iW9RpVN7PI7pZsPFwLupudnEk1/bBCqCh7LTOPDWLVJZK3KDyboNUWNM2
hJ/dOuSBe+XRQG+M76C6rL5Nsnfgm2JXD3AHaFJs4/WDBPqVsQjMbu36WW/pOxKS9tgBL0n9yZ0V
JPAjvSOeJjgqlC76vUpET8AYHZI3tdusC8sNBNiuiudhMZJ7ZnfNxu7tA9Rec5xq5c/rhPswVYEc
Qe1En9RWWk6DnVXoDT6OBc4gaNGgPcggxqdpo9pknSh7lTjVHRixJsfR3UVct+U/a/jqfoudutvS
DgYt0hlCHAlLCHb62UR4l7tGr3QTAANpYczyalmNk3VOHUA9hPurh76Aq0tl0VTB0O3BrhDpU5Rw
5Z1hnvMtCXv/ZLGFNgh2w2Zwx2LVFqjbSWDE1gJd9qkAe7BilB9icMPW3aTYfqxdMOKBjABQavod
k+JkeM1wNu2CAx9UBeF3E6Jwhsa8VVa7gmafbMjkcORQu+Q1GRBG7cad2jlWe+vBtTRnPQAh1+vX
cVTojT1O85eoES3A4zBBHhzy0qhWFFiSTJJvgy6+xrG+midbdZkaA+9OIPkoQ8PojmrTNjmJp+Su
goHnW9m0FbkwVhKeQBU2WQIxTRq5vASxFwBuOtW497BmM6fSJbLJrN5lt+GEtKCJI3Eg6AXd4Mh9
O7FWrOuoK1JHwiMXRJRmSNF9vSOkSnJUTdOYweTJpA0T1iqheIjGFWTdOcbZoUynr46cgixBVtJK
6PjrBE0+LBb014Yk1itMxSFaMJJcBZ74ZojDs1DgJs/Q0axCRC5tAHg9WxPY7oVJdqbR/WUxDd9x
wEb2c9IGGRQUViaUm4mqVKvAgk4Gzp7daq64zCkmEpPGvVCzdU266ropAnlV45zv9+G4a+rZy/A2
Fmt/LIaXugmuAqeYN7ojJ9aWek1gzgeZTvRsqQEaA10uepA4WFeUwZg4oXhiLu0zF35XaUEKBzIR
6V4YVZA3wCDyhLXGTlCwEferniGyEg7CvxxkamzpDOPGTMy9AwPoEll4EJusrDZ5xVYtU0gRhgxz
Ul+2Uz2v64oOdxMsytJSdP5VB6sHPs0OhEKNyts+APGWAsM7BF1fszTg1F5h1zDfILtJvnus83eV
IuEXCzac3+AK4KdT4tNDwaTtZWNTQ8ZIYT23DeR8I9xkPkGwxGDF4YWXccchT5seSynBoQeX8yBb
p9xClV2srVb4Dz0UMbeEFPu5aOa9YKy4rk00HwaGjEORhFtnceSpiimElYaD6LY6qYBmBFVMk7QV
ZHyr8Y5+c8H6iqHDcAGUlKbcLhRqpFprFFdTBaG6bnKnnKvN0EO3lKIgbx9HXnm7imm8buDEj800
vtnBrE+oMPpVMPd8Xomimaq0DOvqKpHSyoAbf6na6dAXOtoRiWUMmqQuRYxRtychg+lbDchqklZ9
iucyfKSgQ/Gs04ZfCJA3UTTSrzKB/AYZfzfwTe1Oflk2W9StI0mZ5nsnQiIfguiSO81B3MW669wg
u0rktivlOgwJjlC2gbwzdQxp86CklyUZvbWI6KNAh4fmMBeWbc7UCB8GH/3EoVSWmyJ9qt8gZD7c
iGjo97YnwXlYiiTMCZZBuS7K1CobBGcNcN2iEkH3ESM75nTVF1059N6uuf0GWFcfUZ5+RzeMIkU2
aXd+YQV3Blq7nJeJu3N09ZaE3e3YJPCMSsYviG7EiYqULV8TsBePJfzadzV6kqnw2ujYRc6CUqri
sgrZNZuHhwrehClcem6xTZG95xlnpWHQtmuSZG27ot2HvT5UobyMEDi0Qvl7agFTpZYUQVbTvt9F
LQMu5nfOtqZzdOGX8x4A2zUfG4R8xbpNwTdHe7/vB+tawZ8EBJ2pyDxDTW73lKyLqvjOIQ1EMCJ8
wFgXNttyKoElq/ax70rx5CBD9p66VbOi/ijSxFN9Xo9+sKGRC7/+xq/ApPVN5kHatA0RXYwX1HdX
yHUjO5900bU/xCQnM0KSEKIJB2Y2srRB6uTlyKquyTof8xs7n9pCz1RfCJz47qeEw72GRS/GtSDo
oPdjhWa+MxVXnVLtqq+b6m3y2XjkfsiOVRHRbWwCjvK/0CUKSRq8ckmbt6gc9alTXZn37VClnCGD
VzncvjJV0koQtS0mchc+GnMaWS0KRKkKU6dVOWD5ckA4GNO4NAo+Yiha+7U1chlf9BRqzhWPSyjE
OzXZ/qoulOXAs80IVOUQ4TXe7USjHrA+LRoOy7euI7lGyqGbBuMA6V8DwL1B3KbHnjk2p+bYqUpH
FyHzwI5wYtievUAXBzCXgnBtZzYmkNhymDz7m9awob4F4MYOTtGMWJ8SAMYqDIbhBFMbEW7LTsKv
nMGMu9zZtunCtau9XkOHN6EBYEFxiCNPJIFUovl0dHxdvo39lCAylhB96wqcr06Y5iMKmB5mWIZw
ONdLA7Gawf1wYbsM/42xQPBMhJz2w2JSzPLZneSj7zTO/dij/+Ir1ZxaHmPRnQIrjyhLnux68LZ9
JLwVr5A2CrntLBGCWLakXqHzgywISGbRKgBFK/NG4q/GeUIopZLlBE87L4JTpwPnxcyylUFbxBWz
WBGI5qDKQ5ogy4ZhqO4j8KCtK+aPPlSVYXk1Elqv1aTZCquMfTGPNoKWQs85NFoUXyOKJIXV4EZ1
m6tIiWlFCMXalPQVhFKm9ZsUAESxt5hd7GsgM3Ye+pLvWh7qW08hld4dR2hrXRtYBaEIBOn9cfqO
O4Bz2siLFmfQKrwRnSj2hCqczWYGcz8Xaj34uqvvrXTpfpyRoZv1BaVXrlt4jwKA0TectT3EUKr5
u+VF86qISg7BjyWiV48PJEIKrfRvI6Zv+6WHMAr+wLpe5EVCHynuG7jzJg3d6oSwg0e5dCJm38OB
delOoOFvVm4tb1SnvINAdPVhXroZI2JY0oHbyKR2w47fQNZEq20FSw80QbQj+LYtVJE5XYn8RguS
9ozDvjHIBhFUe0aGokKu1KjYoW2giguKgkDCWY/Qh5ICiYTXdE4QTTLTvn7RCSSsNo6XL0DWuws7
hn8EIDO265f+DkGjRywdHzNHFIrhsL2zRIgGEKRz+1bB6G/hBV5aqkLfaOjRQZpaNJOqH40lZ+kx
hT/aTdWP1tP8ow3luvxJay2/x4mcvsBONNz5EfpWsu6nl6aqvpqlpyV+tLcIYrEzCuPEbyEVKIDn
vi5BmRvcp6po2A7tjfI4gF6AtC8F3VMf3HtLN02PyErgsAZ1FA4H3OC0kIftKJ6sgYQF6ujGvudI
m4BOMiRAi2FTUM0gIxIDeApGHS+sZVcgS1YnvL/s2BoXCRQjvn6JDp/ngc8EoDxFuwlnmzB+g51U
mDM97FWrNoC37b0N/lu1SnrjHWsckVck6IbLzmFQyLaLaNsHWFGmBW+QbWpk3L5QtIaRWok0XumJ
lHnCStI65vpb0qD9ZMfDtVeU+BWONmxuV7x4rH1fVJnF42GDVkybI6CQXU4CbVQgzQUYqWEKMxsg
klUDwFUpK4N1FNz0ABfDrNJCXlXpZE6fWKnfWq+NGs1lLasd9l2scgUf3qiBvDBtIxUn2zH0B4SG
W0MI6R4fxHZAMF21ahqdoHk01bD9dYZZ7lq/lUfc8zduU8C/yRRsPSHtDL0/pAv7Io0ZAu2lR3ZW
kAzXic2u9UCbvK7jx7Lr5syXHQ6TXv9UylIjxQfvV6BgGVeY5rquaudo4JtxH7szaKJ+UMPNmOKt
TJvEL+BQlbA1FKnmO1aUGQKyOkdTG85bgE53qLHaDOnfQZqEqFHlGJNdiQU4L+CPiEZVGQM48usK
kx8Y8Y/k5SQhwJBw2sloFVUPjSYIle9w5MThWx2EYGSLI1194SORI+0Go+8QC7JrzHDona65RYAe
BN4Nm1ZFG6KYq3rB79tZmJyYSKm0Aus0hEDa8m4HUy9QMUxB4Klrsz41vdtfELiFpW6H1TxB7NHJ
VL67mAh7K+lC+4kdB+hrBXpOD+/xtaCwDYWiLXoC+P7QNmF0QtZO9Z3VTF4wnegV+kEER1a5K5vq
1rfi+msBm4VgYzdVuUt6r3oecFZ+JCbWawof/wccbJFBlYzOoWVKP42z7C/nqZO57YFQunyzGom0
A/WQJME9HB8gln62dQmA3pnaeM36MFKZjc0ACujIOSzc0RzBg+KCVm71+n8Q7/+EEQNw9Z8TYv6r
H7+/I8Pgp3/HdsPkNzCPfchi4FMHpHZBin/nwkT2bxCb2wjUBEEL7avloz+wXfc3BKMAuAXyhLSr
H1Y5f3Bh3N/gpApcd0kSA8DmJX8H2/2hy/kZiIJeC9gu4GOgUAEA4zMA1YqBekRWHeVcO+w6sDVa
J/NcbjVAPrJD1C7b93ZLnZQxbuek11680hzmoK0113dUtmpvUzgplz0qSn8hC6DL51y29P+zdx7L
dSPZun6Vip6DAST84EwA7L3pRU+JEwQpUQAS3punvx9YYhWNSrw6Z9QdHT1oqiQS3EAic631O1n1
gevUpPKmjaywFqF1HpzWKbekbf9vgIf/PxLWv1vO35rT9s8Lz7tvHu6/la+RBb7jx+Iz3T0cQSl7
Vw3buoogQv1YfPwVc2SHlJg1UgF9NQ/+efHpeyy9lSSFaZFtPgXJPC8+fU+lUF+JWDx/BJr2/2nx
8UthrYeBkQPXE3/uN6PYQrottFJD8aWpHRP5FHWBNKJks6Rm2G8gzWTDZlWIDl5HSEbm06ELxScG
rumQ7IvmMIYw8N1cIL74U1dm3yM8CZkfokXbEKKQwz7QtfHbOpDxmrayrkuzkCeNlS0/1I+/hXz9
Zy7Alef7zwsQbQhcga/3xR8Xj1X/kCVfX4Jc6/c+74POHmbkYAJsc8y7xSqped4HxZ6KUR/cPiQA
7Gcv90F3bw2lAvxyzFV1rLNFPi9FUiwhiOP95grUU7AMf2sp2joT91cboQYRkDBb1ryDGvOtH1Ol
ZEIycuf87pjpHMm+UedtCV2F4RrN9xX0PpLfHANPhN0StnLYtgxaaprfOjtqNRUDE11Jo/KwNbOZ
f+iqw66nsqOupiO7X3pBauqSlfq3Kg+rPEiNntyNqjL660IC/Pj2GELHI71XYXhcY+1xYExzCdps
N851Umhl5qtz0cz+0OlMqpMCggKEAFnnfmHPCqZfVuuk+Cnm2LI2w+j2ntvbsIASaczRri2lzXyr
stXTQhunKzttsXnReidPPJpMJfYbmtNqQw80PLq9SZlsYl5/1SCiyfdTfBKmoCIebzit47yPgpAp
VO1jCKs+xK4bfiOlj/kLzDdhBIMYu8sW6ph1Umht5fqpWvYnozu4PeJAGmfcCVuHd7iZ8nyLAaqw
t+04SkZkUTvn+NR3otl2CGryU6ir3RgU+YAoaVZ7XH6YWw4uxkt9czaYSzQyyV/kvcacndBhi+/0
G4NeZAONFMoVXBVF+KOaFOPK++jju5iO7xPWFSoswcUpWz83nHw4HefewEedAK3bNjchrHhu0eGd
pCRO7e7XVZVeCXdKDX9Y63s9iZloh8mUn4T2oN6POHB9wt/OfkgLdBJeiAG46k+QZCZPA8/RGCDM
8lNmuN1NVbupQ7zmSvwqJl1YQRwq+sNiT9HstST5XWPIAGo/2uGkkqwHvW/LPKXU8NpZ4AbOZYs8
ncaxWnA6qk3IU7ZbKhAZ4PbtFrSE+qFh4AsUjCmWS6syyMphGWrtBXbvdr1lX8YLyRw6ERhVYz86
WbVkpwZE2otuoGI5lsYgrH3oQgLOjbE4tY/dLjAG4tss2mYrKemoBPUaDwqlaQAaxCzGQOG96IK2
m6rIz7oIvorU6nWsNNSugbHEHCtBj2FiGmCGn4U7pXaME8ZZsvOjrsVrp1GQH+wmGPT5Nk3mciF/
qe0vWi22e68N7fErBkkQPCzFcgzsx+J4AFRx6y9SdHMdxP0E1cXtYmi2tmgc01fSYTnojbbFscUa
VVorSx/IuNcKJn/9VNRu4DRpeRmOSxh7NQRT18+jUoMnk9nC+dLjiOts4HiSZ21OJB929MiAZeak
3DAUG8cgAae6wWhKvXWHEfi3TEVh88Rz0+C1ClmtiW3DE5nqr25ZQxg2pArvq5DJXLP+hwe7SIcz
ZZrW0FWUQ9T0bZ5/b/Accf05FdBwI/xpL0esbuawafrdBCg6+UsCzgxw5azEIiwR2ECb3F+dflPI
U1H7tRvoZv0xW5zjKnJnRimy5rWx42S6ivvUPDX0cB69uXBrLTBsM98SRavjzh/NNgS5sooO8oxP
G2hdJ6Atd/S9QVlhOxfkksF+IMzG1TGi6dKKbHbHYL5sNK6BYxg54Gw9C4Zl5ZTZJ4060BMqoPAW
y8jFpBqO1TR5iwUCcCQiGGR1rqpfcxH29yQ1WsvGHGM38xwjM0AirGX1LUpseW1gSdz6ojC1S5NF
WJ1aY0wcghqZ/a1qLXoL0YcgM9hcM5Z2GR0m80RIPaE3GrEU/MCR2VnCI9CYrEfRQxTGxonapSb0
1l7oCvtmyrg8mixQRIfhU7Q1mL6UW6fXU7l7cVL+hLzwDokmilDDeQXjViwa+MNKU3+Bkwss2xid
NuNmIoes81o3LBw/cfF76vtFnsQStx4mWuHdmMbmUZ44ugx0zoQPmAWrbOL1ycevgdWwAV139aV+
g0XryaSDNfXjBlO2lP1S59ZlcOJ+/WnXWu71VUxM/rGKt8ju4px/U+vFrV5DC9HrjVXm2qHTy+GL
Wcn2uk4Kg6LirxLkJzf2rXwIwS7pwBYRWSQLuNSrr+9rgTum1mYEemRln2BVZ0wmk29yz0b4p3jM
HDc1YEMQ5wLaZa/yP5h9JZDY06/x35rwX0+C6L+eyCpU+SErWfUt//OvSygIBV+9LAWfvuW5LdGh
J6kY1VgOBAye0t/6ENPZU2EyIfpazR3IIOfZ/WhLrD2VXD7aBZppB67U2rE814J7yPT595RvIHGU
mb9TCuK293qpWmRWYQcjwAKQ/uPp/Gb9REIwp9Qsx1tofInAFovdbR0B896jpHHiraNl1SerVMPS
z6Fk3+IkNx2ZUTgKryVEN9w3pBbdxAwWEWIkbQEr0oAe4QN453jL5OuX68B5I80u2YK85qYXj5my
LZoadkZO0uEdRz3YRZ7Zvb4DO0gGRsA57PBwNPOjGcOce2Pq8Zo13TnvPX2x497DuK+08WUNgb71
OS2ResswFl6R9NUnd4ZC4jMPLY2NhGq7K3plXJmUTBg9Zt5dHXQMkmA3Kblt+yte9cA8k9EdU75Y
2/ZYGVYHUWv3xByrc1b7JJQs6bkRMuYG1DBnEAfMFynNSgk4SDGPbXmJ1fdXrDPimwKfwGWrNmtc
lhZP7rkBmem7AQpyHZpje93oJR/HdSL9tumj+EIQYqQx7+vzDXVI3vkYzQ3xRknD4pMsHArhthmw
4nK6HItrMSWhc1BF9nTfuFKClRoWtqoFDG7ywSeLStVCJ19qco1ucMUA2UgH29ew8zpxl1Gw70Th
xSgm+7aMgLy9WKbZVd7kcY6NZdJfFWobNgEJiA4VcNQovt457uckU4fzrBN1E7gR2X1VpWrJfpFb
0Taa5Kr3KUV/iM1xknvCLRQtCNO6nzYLuer1ieHAhYcs3ojKb93IAAAw9ObS0Vp2ploZivtQOtiH
CtkpFlSKiB8YASV8l3JE8FZPhYMbLJ/V2UjbWLoAIAy+qd0qBMr0S2NM29mMinMdRsH+wMOE74sE
C4rKMMLNbwooNb6jV8mjGpXJZyaUkdzBNM0rf7EiBYYBTpGr/VIGqRVgb2XLtkOV+otuKLWHmR5u
XhQP8F3CRuvDoGjxLPSWbjHto5hcYQd7T03G94XWK8khtfz0PXeMSTmoFJujWDoQA88holTKdrAy
9xyyLtCtgOIT9IbSfJ6yLosONSNT5YEVNuFlN8C4awMDjrq4pugw64fWLS15tNKTLtEDDM5tYZg0
KxDarcjXTKWa0E4o4WUPL7Dze4UZqqcyKYUSkdVZdaFYJEBLAiAK6lzVSpZxPzZFdDqENbIXYp2A
6Iw2s+NdoUldHo9iHE+0UqDOGFU1pgmLurwNRA93Y+MCoXdnoapUVlCZ8Ac9qbbwaXzDmuzZs8rY
SEFaKGS2sOCXelfMUusPhwh2y74K6NOhX0LDAV2DCsUf0mg4bstMqXxm6iYNlxbheTm1gu5isVpK
nmE2h/M5DPtL6arEb8R8mu5gbLL2qq0m+rgu79xvxYjbyZrPodxnY5F+chP4Tl6Z8yy4mVK/N2w5
3MFYjik4p2g8Beo2pT+F8XRVQQbIfbUuUaWpob0oXgUMqjBfLyu+FnX1pdG1pfaF01pfyGlhgF+b
5nyfiSz8zHAqeqwJlPieTVave5U0FwMZQjWT496Vo7oDgdcnyh87PjazqkHfpIfpN1MF9/OkXMZP
sEL6npVk5dZpjWmi8EpCM1A3KIvzYGILQ5sX2Q4hNy0TyIMIwup5jSsjkcRSy1VfN1fzizyJkdyV
XSMcXymr6qqalizc5IZ+lHajtgTDYKcLyQrk3pOnBUls0yWRTV0e2+2Biz6439RllZ+SPFo1Dxm5
W5CkIuxXSQ5z7A4cyA5zpqCpfTimfWMDreIcSDHb+glboOVpS9PcjfrIv3WMpiZsXJ2UBLx4PIFe
mxseiSrq/tSj2fUKJ1z1bfge36VOO9wBeNIMWgtgHx7Pc/IQ0k33YFQmzrWwX+J6g+3EQIoHZDH6
F1nP9c5psOHyGkr/W9GW5eNgFcu3YlbUT3qur3uObKw5AHM2WPlTy+Shj7IwxRI6aVvPnW2io3E2
htSUJa323RxNjFP7nJUI7mrH5x3I012ShTOcNf0ws6lfyYVmvBvLnBTMeSLcrB3mgeD5Vb7Qt5Zx
KfiBwz7x5qBeHXOBh6S3BNEaueI+JGNXFV5oxEL6pC0uGHbg1AgEaOWo4+akdg7EQGSeNyxWejN0
Np74+pIgAaxQdJ+EEGSzYGzy/lJAE7QJrzKifkenk39GBdEqBy1mPPupNnfxDsIvUG6rYJdMNs4g
cRmFi3elzIN6O1gKb0deUAb4yQIp59yQvYpuZ64uoiJXzQ0k2pgWFBYCZ1yZV7O/uEv6w7npvyXk
v9xfAiq75rG4//YKUlm/4XmWqO3RMjF8JvyBsSCeRn/NEi1tD2sIzjtmgvB7cUX8q37UxB66fgO7
pbU7cMBO/q4fNQpSfha5bZgKmbaq/04B+bbTwaVKX51LqcHWAbrxpnycXegslV3Tq0mMmHNpjpso
VtP93Eg/si58x39fr8Wviw0IZGKm/G+upQGOalPWyqA2XeUk6wcC20LDCoD87xDo0CynGUfCRIzg
SAhCM40dzgNaydwJc3NEVFDVuno39kt8JNLC2Fj50m7nSOl3Y15u86GUDGugFWL4XwWFk7agQ4bh
61k1enCDGTm45cLQsdPPf93E8aBe9Yt8Mij9pk75De1IA+Z61RzbBWMP7PFlAFck22KzrFI+t+WG
sUPtYWEIZNzjHr4wUPqAIf62H/7zyg6iApbYKnt4fWUmvkNHKy4DTYMLaw55ESyqMXu//nyC0fXb
D8hTQ9hBpQd5Q7C+X3b/JZB+0rtuEnAb5dfEjNjtLCyvFU9dluykS6oEGZ0WhV/hmURf5mq5rUc5
276WKtYlR98hhACxq/K8azyTwfL3eHSS88ldOjioBpw6Zh/4+HucnfJowiL6TjaTHeB9QSMDe1g/
0uu0O+hHc7r9b+fbzQff/udfLk/xnxtfjBG+PTJUqF61vuv3/L1z8bjXtpYULt7bF4Dc086FGdxq
5/4EZ7xwRrD2gOoQ/2PgiYkR3/b3zmXS+vLE3NXGFwzF+K2d692SRFfCdoqjpuBCQIOvl6TFfB/r
fphJU67dhg0El5KDOxgnhuGxUD54A54snF+OhFwuh+yJkdO6UYLkvL4cU/qwpBfuAkQ1lofXo9Nt
EMCMd1E+94fL2MLOSnBgQKoa2fG3ErE/jCxKzQM1XToVRX09H5PPV12aTnajOE5+A4vHSgK4NZsF
622vQSTzrabYhmjcEO9mFZm1U2jGD8xZb3Y2s0em2TVeRkmdHMI7Kg6zTIir2MyrCkjRZRw3IKKf
cvVgnpep9dE+d30wwwfeIjOH70hULCLOORzS8zGOMRXW3UF+sBc+jeDe3ilgM8ReoGOcLeuDezEp
VND5aKAk3Ck3q++KJq+urZGzcWMpELRFzYHjWdNASzMXyh1fGdFWGBnBQQrzcaAhghGxO8aUn9Qk
YoVgHMqCQ6KMrmWVU7SlSdL6XZY0M54UC1GHsFiIFpEDzFVQBW2jlZb2rR0GKbc9++4hBgPzQVZL
s4ZAZ+1PameSCMgh9RjVQwZea437Rhxmm8Ve1p+kt+WjujRXVKA0YYMChTFM1CZ48br9ZPK3ouOv
N1XGQBbzoZXWAIFihRJf3qiFqOEKZBvuDNaNHsR9C1hMhb7YDtqREiGD8GZNVvDgW2WnjZbXab3p
TZ2+KTE9UP1uVE0S3yCgDS2sSDVVb5Q0j3ZIBLI/x4P/aEPyk1/VxRuKuh9rWRraN8dMFtkjSQtk
uDGvlBD/nHB/dIqJCa+KbFTpHMY+TbPN0uYj68mnH/1mOeGAAoZP8IyrvvO3lLKuV4uHLkghp4Nm
NFOAn662en+06KD6Zt/OB7k1Ma5kshRBBG2l8ImSp58mh/ODG/HuvGVDpFayUURBRWEu8/qZ4U0J
mLFi/0vHcwBx0THdaO2Plsa6m7z+0GygXMTCiY8t7klf9+IdMvOwsEVZtgGp0fWxKDOGWXopRj9e
sbYQhdC5qoem2KiK4tz3QhLd1BnqZSgclD9MVB6XNB0uNMPpjySpTDFqpiI8GfumHj6Ylb/fh3lT
1gGovrrpIqF7fUfSvFfjSGptYDPw2UbRSVbTgY7Nsp+CwP65Df9Wj/Fvx4qhQv/FObx/n3TJq+nz
+u9/nMG2BreKA4fD1ODMoXp/5iEYMArYZW3eDZVGYcUNfsyeBVQt2AEMgzEd4dh6qbVlYi10pBA4
E1HZ00L8Tu+wVrUvFymHLqwuRuAOexj/9waLWZxGV0Yntjfk57Eqk9WhP0kd96CcE6iXEb4bJ1Mo
mEgBZ867AWg6/eBF4Qb85FcADGLO7nKb1r9/8Z4ISTJjUzO9iIoy3Ta1rvtGXGjwp8MPHOXfvvjr
h13dvEABGKlgM/P6SuY6lcsx1NnkmlYHarWYQQx94YPP8/6Wch0Qg1U/jVb47fYSOxncjN4w8KVI
1U9NOautX5dlhNOI2qnGVuRZhxtJoZxaTF5ukTSIZPti9Z39+fxeypTfbj18NnftPHHBZnQJy+T1
ByWqrbalZE40N3W7qazWOsnm0A3o3HLwXGQcOmrk/V9f9Imn9eZJ4mXHwQLxC+CEZvjNZUUe1pmK
akwtKom0LE5igoeMjCiqJcbOb+NOWhMddA1SZ5/saoDrUDWZ07hVWn6KOsWAR6uOszegezsuKisz
PXWw6vs06VwkHSXOkNBtXf2oZrKVMNlbCIWalkLA/tUXRBNJHC6WP89Ihzx+U63bNU5sXKlOmU+7
xJwY0TQ2cabfIOkqte/giI+oWRvD61hP5GceFunwmQ4QgbfKQKy95kIolMyDfYsB30WEiOMO3oRp
nXdmnOXXJKlkuueaxMTsO71ifQGWCI1TPXPj/jo15mwHm3sZtk6RaoAwT5ix2uXDrf2EJGuT4Van
ITYLlxHRHq2PqEVeL08INLg2TSeIM8h0+YRSFytgbdVS+6qvILb6hGeTfQa2jRQRnHsx1M7C22TF
vw1tsE+cJ1TctLntni1jkql62ZnRmu6egaKzKPRt8YSuQzcBaR+eUHemyCDweYnoMOhWYL5ooGTQ
qq94PVLsfJtQKoDiow2FNR325ikWPtMVRHYyU7R8AZ+ZViKAPeZoERstcb7mT0wBVOawBsRKIEAa
I3fqE6sAxB2GAVFZLVOArHqEQ65dkpUDF2GY5Oj6YqUo1G5ixGh3V+YCt3M4Q+X1gLMZvIZMlqgd
IGBQHxsr9SHswhxcqdX2IYkPOKTRVoCaMPB1W8v93MBlfiTpK2/p7FUXRYyz6J8zfah3VZt1Oxsa
9RFZ9fZwJBXX+ELYaXYmar2EwdMKg+BT10bPBJXmZIJ0HzKj0NzzAceAJrCSySoR00ViG6VlAoeB
nCRiquYax7JCNRZwJWNE0Bj3tW/kU6EFLrAxjmxCiW+qdIjPqyzNFLRgldvvY7qLWCdrs2jjSGTk
N/nATVs9SKipD0nIYzpRLbVRHE44sCzHbjqtUl+RuxcJqdw9YdQumdVly3Aa7F8ZfDE7Zo1/ArBE
sPQEPwVtXFrlvjFm0YMxzBz4hZvJysMTybFWRxXDq91SfiX4PAXP6RY136xkHnLtckvRP0l97EJ/
LvD+26SMTE6lUeBGneThcgEJqfziQMH6GnVlQuVbK+H5XErnU5ySr+FpZhVd173NGpej1j7apVOc
gRUYKpT4Vp7PidbhshKqGSZ4SS7brWMq5o2hqPldQ8zAdzhTyDTdOhvuWkraBy1Cj8XmosUaLv2F
VXutgdPXPq2mGX4asoaEAOGqiU6Md9T3vsxKUD/28gwrMXVC29aQkgiXxpbumTWYcRcgO6c7zUM9
9bUCpNCDbEMKRIvY7FTtJGl0lkNZj2QPsxvPqolaC2JBmYbq0MSlJlHLygjEyLBw5XItX2rFUjBj
ybriHrshRt4i7kq5LcB2iWbTFYH8clhtvvAKazCNdfQ4DkIUZBrNUouyo1GWLPqkV/gD+XqaD05g
OdWY7/pBxxtVGdWiJlKsVlw/S5Ix3rLeS5L8tDpuvU5EIV+HYHWeNTjT/dQ3WPmmpV2pG3Wq+GSI
3BTs9lykpJtaNjppiAPxkIcgr4jZq1HqBUwvp7h3IiM/W1i9sYejlNA9vSmXT9asFBp47hB+dftK
Guvl+y9ZpKhXtQKPhjcCJ0dwDxsYr1EFmWutRMMb0M01DnSbWbcDt2lSN8BVwLzKS9nZ+0WpY01Q
WM5QHo59x8qc0sa67jXXlF6lFg5pJniyaR+cam9LYwu+DLNdxp4O6uKn8u1ldbKU44JQSpqbJCuV
Mzx1lmBEzL4d9MyAMdM9/voQ/enlGNZACDCYKr+NSXJKNjwcxNDK1CS5Ze15qYXmoVyADY01euTX
V3vPxocNQS25sl1xz6AAfH1iN0iSG7YQYzMsUX+OFhgCQWz2NoFyjbugT5SFTjZfDPy7kcqsFtei
c5QwgOzVyQ1MuHYN+gJaC7q6hdmEehMTiEiPQp8tuXhsBl2bdzpRIFYwVuY0I8w3OwtqgZqmV3Pc
xx8ZIb8nOWFegw0Nhztx9xSVaxv8opxk7NOTCRE5GxhGSoTwCGXKgxEPLWcSgIl1RNk0iYNa5mob
QP1rG5IeBT6WNRt3/2ct+Fu9zn8mTZtR2ou19o6Sc3if30PTftUTrd/x3BNZe0Q68VZB7adCfunY
akPcBmFZJ0+mzVTlRVekOSAqBr07GITlmk/TzGdGjr2nsiHxgsL4gi/t/BY7m5Egq+RVX0TED9k4
gDr4wK790etVJDoizV0c8raLphIDao0iucc3Ffh75L2l9CyLap1kuNpFqakp+QVtUQ/BkioE8WXq
XBNyt4po/TwHFPdURWO7xYo5BLqI7eOOFIE8yF3kiZtJhzfZW5lCNmPWF96Imd514boL3j5VjdKA
gLz0turQp25MzT6Mwzi/mDOpVz4mkBZD/MjJpD+a2WQwHTSoVbNwInRHYIIaMQ/DxwM3BVO/yRuG
MwFuC/pxForyM2QEF0OAEItEWs4QN76VEUNphfRcsXpXkoDbamftqObufoxlx43lYI/J6dottVen
KglSeT3CIklaaiWPqgmXVA2/jUFo02OkuRMFU51P15p0wJm1NAPWX7T0gD/m/ZadXruN0lo8YJtr
HtehxAgCH+5m9GqRImM0I1Mkm64XE5GgS6/ezL1i3KZYZib7Iy/zg53U9ZExjqa9SewC0oJaZbXh
hf0Uj1u7tMIHBQdMNEKllX6mDTcgEMtZo2DrYx5OqzvyM0JtTrs5ptMmoUJthVdrIRGrNrGVJG64
mnLnTnLQIF+HprGNlsHZNHpj35eKcAovV5Lus8j1+OsKhDmYAVThJ4H5Jv4bs2h0dPlud6fR1urA
ygK7hco2jOUYNz/5WXEsF60qSSxBohGhCv+4IzYRi7zkrjGUarVuRCyOQtfVHwd4PIkvdBX/ySFp
JGaBZvJ5QNCckc0L6VwxZp0wiFCMuOASuURGveKOoY/5R4MNQT8Y5zA4pnwHL4EQy9kYMQBR8mWq
PjhX3rX0K8duZUPypgJxvk3nkWVrqfzcZGuKuNgkPESqW0NsO87qDy71vtuGpYeBP0gBozY8el6/
qFmPZLmhWNtWZn2m2ItEvzAqPn2Gsmljdz2YkuG44sszTarjydOm9lv7+7/dLGude/wzpnRyj9tD
kdQ9lcvjk1JxxaHo5v/avC0V42zQpBVEFFQOq3Tlx0gLUIlR15rLA6Bj2DjO/zXS0ow9tmWAKPAm
hl46D+p57zb22Lr5KwZkKHUYRf7ORGt94C93bmJ0ODr4zRAXMuB9i4YX6aIZtP8FkXOti7uDrR6o
s+IEL+7JTyYszvtpOpchDAN+MQvcsd4cEFnbq6XESZgJEv6r5ETb4b6ci4moQoCbqxxDywO9T208
gfUliHHJuLWW1njMrTi8h4y23xszbi+iki6K50nUt5qu7IqmKs+qWcNPi5wc0imqzzg3YRs1Ssws
MHMMJqJX7uq+VfFZSvrHtjLPo8iu8Z/U1SGYiqE+Qjscf2oxID6MFZME9bKxdQ/zCOPUaWgDyDMG
sMVyQ/tm5b35mbeqOZsHnd4AwOkyqkSbgVDkJhZPiY6fMamBIGJV9h0Rjcu+P2udiRzIUG80euJv
C4Zrgzfyap8jr+m9SK9IrxUTOnbofDqeCKVJPk3WDWa51QeSB7NSQzytR8tnwjmxn+HcOcFLf7gL
89rGGWKcmPu4sb3tZxuFChk08UHppuJbVq6OqTg/QI45q3BMuLaKtvoGnby70RW6U0+PVDKOReH6
01LRO2WVXaxDhHr1NIaHZ8Ne/ewMcZb589RjVBmnq8SM1+U/fE9gC//FnlAWXfvYNPfd6z2Bb3oG
msUerpAr30Un/4iqidfyeU/Agh9lMbgTQJiB0pMt/Fn5ae3BzUcBQJOF9tjiJXveE6w9cGHGa/xH
kwpdFb+zJzxhLS83BapMtgWDM8Zg8otdyutTYsAYnqKfwqS39PZaDtXyJU6nXQ/PE1vXRkvPXHt2
T1BMaUzjaFwSZZkOCwg1h8y0+i9WlIqjNEn7I5EZ0cGciOyCYErUx7+/dv4z+wVUjr9aYZf3SdH9
cdx/TV71DE/f9bzEOHaQcdAxAJY8sRn+XmIaLH6UvYBXnC+0zuzGz0vM2NOQc66WppgwUq2xMJ/X
GCkP9L9rKgN6R5pF53fW2BNB6OUac2Fir9aoaE1RFlNJv15jzWwS8xvSECdkF6DgStxNOynVVsV1
yq0n82sOyH3JOLc7zrQGw4pZb7NdOmObYNrFY5aY+GjYnT2fFwtCNY/o6+W+c6L4GEfd4nixVMnA
rqzrjslc3H8SU3Os565xlirCvUdglpxFMyM3JUk0H9uLuD7BihMdntORyNanrXIe1m18p+UzVu70
KXgkm/VwszjFeUItn/pqFub7Uxf9eVb+R2+IVDG/Wq5XfZO2f9wX3/7waXPL9o+DNuNP7cvt8elH
PPe72h4CC1agjp6EPWhtap9RQPwVUC6KlU33rJl/RgGhCeLASkEFMw0Z5Lpz/li7gkILcg52ogI5
Oz3vb/Fw3hYzoEVA8zSC/CiUjO4bYGxWZgUroQUOx5h2N3OOtk4byzKwslXy2yXfBywVbnSt5OX9
6xT5SRX1rk9Yr8tby8684nJPGukXs5qFLKmxUtRoy50TwdDqzYXEudJP1KIf/txa/5H+wHv+qi5c
P6OJCzKBQUwVns6al3MhbmWPIGFGTepEaBDyJNq2llj+XOv/eBWeyLurUOthBmjxQHG4eL0JtC2i
GUvjKkwqiHVpc9rQUEv3mSAWh2NMMoZShpCOdk075ge/vpvvUT9OTHRKUJ+RqOO0//raJu5Ii5Nx
7QkzhY0dG8fMiU9KFTWvaBJt01RUZL++5E8eIJsnUxKcbVdC2HrTXzxA3QxlV6pIdMeQINGwUHVu
r1yw0zHjD8Dbn9xZTlTMF4DSmQs5b45wTHuqZlQUZaO0FTZeKJUDdymISjDt9EiBfmqm6pGD8SHZ
mTTVv/6cTwyIl5s7q4c3cG0rNLKT2elff1BLaXGyU0xlUw2l48eVvewY8ugedb6zn4/aKtRZMFMv
5n6byIV6m/yeQMNQX1+YPCCE9GM1MT+4Jz+7/TrzaX4zoF60h69/KyhnMSx7PJgY+mBcXy+Zz0QK
yU7S19vfvwMMwnCJMbGVYRN7MyrGP2pEoYCd4RC55VE5hOZDDIfpjo7DvCYdZAhcaySfATfGPj1W
UNhiMYdhWVJP9RaG63KeaiHZGr/+td6xWnkwjMtp9IjvW1Ot35y6bd+gyYFXvF3GssFTILNzb1Jn
pwySCksiTr/MucqiWTvFq5iEpGok0ihnvnPqlvp4OIpRue2RyuTAI1kctKiB/agoKhg7PSTmQreZ
dudR0DaOcZxECsZLDI7iOKavUMcYy3ERFreWmqflBx/tXdFKqYNZD+uOqoZ+eR2fvny5UoJqyL9e
HbZiO92aw9If2cR54MVa4kPmh2Wsfp9CJFLOjJ470I1uVaPPg/BQmlcg3VM8n+C0YBKbga3xLaNI
xBd1FMXxRtPnj2hVqzfGm71vLdUJ5LWBSqjr37wjodP38JmscDOmuLUXU6hDgyww68wBfY8kfgIX
bRZrpV8LIwJwp5yJ88w5LKIFpVJSq/1NJjsmWHIOMazU6jBHDaV3Op8HmwoykVqmqiPUb0AsF/ge
60qSKRBlXVblMp7xE+LzJiSv11MIODhK4tQ8SyY3u0gyEzix2EYJumeQtM7YAYWJQxOjmovECh0U
gu30EeP6/YnDCFvlaLaZhjHQffPG6IM5mJFuhLS6yXCdVbO6Q/FlfnDi/PwqDiMVqLrQgd7c9WqJ
Zai4arhqgtpgFPNjWVnOB/vf+wJhncbzWWCbMXk33nwUHB6SpTbHcAOFsQtMvNM/N0LPvSgqqHcH
O/L6ihiRuSnEB4fa0yp/vfMiRmfXMlYiC3ThN5duYitRYqm7m7QpUfAVZmzHNPeltRHzYDN61oY7
xcxT7GdnddkvpxwL5l6KqvUmx66O41Sdv8k2PMZVHNEczFYUb0XWXIVCKkdDbOtXixJVuWeR+nKh
pEX+lVm8AbrqyrOpT8Pdr3esn9xKoCnqGaiQHGP2mz1btmiYEtG6m8HUJarPOfXjERnY3LSg+vY1
jgEx3OLioxzS9+cn+mKkKPC9MQFgOvt6N5kqvZ4Ri7qbuHLJ/R4d95KR6UWbduzmmAxuWVuncL/j
natM6Qfr58lZ6c1T1FbbJ5L40GET2/T66imwhAK6627KtOp3XWMQI6AU+Fsqlb2TaT18yjCK9ap5
DAMF4XMAdJ5ul0zVz7BpmDf/j70zWa4bybbsrzyrUdUAaeibKZrbkZc9qWYCI9U4+h5wAH9U31E/
VgtUKEJiREaYavbSapipkHiJ63A/fs7ea7eV+5Q7MaFJKHxCU19nnysi6uzatCOvl21QdlIPG7X5
IqAw+GPZPePIj68GHcrC33+Dm/juzUaHSBLpHpuyg7fHflPkiXnWpmRynKgVunO35gY6JhN+cVIO
2uAvstMDTioPmllshoXVese57OqbuOvF0//DR8GtgnRzG6UxX/j5uc54EY00r1lNXd5x+hILAqhZ
+DYRE0d31ZRrJ1mhGJqCiyD+ZR9Ry6VmdMPdP3wQ/S+eicE+h/SMnEV0iT9/EI9vsyBfhw/SdpeE
FB7X1VKPmKkIvLJR2BRMAYPCEJewrM0D0gVvr2V1ETapbv3DYvuLlY4SG7WxjSqb6ujNM0kMPS4V
aoWo7WvjUWCLP9t5KoEmVS1iXOGgw9eevXRYLhSnby/+/kn8xX5s8I2wUbJtIap9s9LrNh5gJPHT
Zy+Oz3HvuTujNLtva/CX7tT/oY2i7QT7/RL5p8Hyt0bRU1p9YjjxegMfki//9c2/l1Zf+p9u4Ns/
9b17xA0c5JdDpbzFgCJ6+P0GztCCxQcjhGbj6y2br/R79wg0Hf2c7Y4Kn4E0mt8v4Ju7zzVe5xn0
lZDp/hID4k/743ayIfPd7F8WI+e3+Ryxp3SuskI21abKZsiMFTT1bW/q66DxIH7h1M31R8We83ce
BmDhJ3Xi3kxD0T+qQ0slqpdI32o93nHJ77N9pineeRmtA6knYBKYPtc452Bd+/n61CRufyg6y7lW
q7jHj60sztnorW/DsX97F351lP246W+/FJ0N2nEA97jlv9kTUk/hJMiqPJS4e0OxuOWN2UhgAJmR
BNbSQ63qe+eh9wjAVJe6OBtdb96OLnRrrM06qi6vw7pRn3FSZqFDWbgp/UArJdpjbgtMsTB/yPfq
+sMPS+rm20f8O/0sHxxbgMaCQBtD4W38vJnREFYtZclzMlHghQ2kypBIWD5JaNHI2traH+J/DGrW
tlPjzdMyX/dOjS45O/mbp8UUxTNgXGUhfh79Mc+WpwYIk6+NAIZqh4LEIjln1nvSU11P7pqx8v5h
6/pT8NL2e2N03e64Nvant5YFp+V25Ex8hKZCj20bePMXslPez5oxBgWV11ntXfJhQELtNSVTonzR
tyvHoEQ25qQL+NxowJr8U1NKhVgSRf2Hrf0v/Kc8GTZW+jd0Obj0/vzNrAz5y7FyeEjGUzqdx6kG
4gVxfoBNVY0+gO6gyK7tPg1WdT6hT7wsjM9MuCCZEbAbW+Gi7xVBlAT/cx3d0HCq0PA+LG4GTepd
Mzucksou9e678Tffw799Hd5ej3i4Ng5dOhf0S1TYgj9/9DbJqqrU7YxEGchq69whDa2oZb0cES3E
hub494v4Tz2LzavL8sVUSt2+EWZ+/oGuNZneiMqWcknBHE8Ooro0BMJMoNqLMo/P+mi8jEPmwNWo
IQjmKxgziSe/B55BsLBt7wfir//hY/35MfCpWFw049h28Bn+/KlGz+0KdeRTQdGeAiWhWCoT2RzY
a+twUcY+fH0Mv3RS/ncb0bNCfviu/3QGQpt4TrsvPx1129/4ftS5/0L0+CpbgkX1TSb1fRbnboBW
3mzcnViBfxJX6f96PYF+6Ch/bzZz1mH3pqtJ95qql7/8K4OStwuAQ9agQYB1FKsAE5u3F7pC0LeK
Aa70UxtHSZ0Xl0NnD3vU/e2xIwDg/odn8xeb+Z8GM/xAvKyoFYDLog54fU9+aFLWi57RECq10NVa
7zq1l/SOYbTbAyvylEsPKPt1vOZl5Flr4HVF+8RnVu8704yPfWq7F5YHGMlU1/exNMega3OXyGCt
j5kLqOTroOrihZIQzHxpGckO+opE57uOhAuowydTz1GpknpW+LKbvQ/kVbpnQX71FyUVGekHrdse
5xnakz/nrn2WC8F3xBctABzLZLfJ6IiDrslZcnpt/fZsfunl+A8tI7f2978vI989FxBEXuvH3TiM
1c9Tx+3v/vYyUZL9S8O/Re+ZGSFuWN6z314m+lyoGJk28n9STf5WMiqaQRo9BQ/XbK7b8ATYd3+b
2qDyQ9xImccsgmk4hqdfqhrfBt85VLL0wlHVbEUtE5S3F1HpYBzQ1OExG7MKLbVRFsR/pY4aWPM8
7j2pgjwi6i2P1kWfXnJqjC8uqV+wDvrnvhTDVTEb5Z1G42TfO+QZ/PBI/+LNe/Ombx8PcafJR+PU
M9nzf97q5cwH71x7eCQc/KbR4FJlTF7WMN/yn/7+R725dX37UfQdqQ3Q/fJt/fyjhgmarbDW4ZFZ
Vh2MshMRuM7s9Pc/5W2Zzo/xGOswc6Mq5Ht8C4mQ5B0pAMWSp6mW416z0RpyeN0QKczltu/bnSpp
hPnDEOdbKLZ7tbbKOe+Kiy6JLd/WRHXUxnyN1jWx7kuXJ65oGOqyZSHNNb4j1Ky5yKesOWSiMQJU
a/Eem4hFSeip/9CHettefv1dWDTMD2lOusZbiSs2JQLByj55chwl+eyMlXEjE0DrlBUVIbhIQ9OR
IGazdEBjLc1+KuiMA5kNS+Q/CJXWPW4yOjjjg2VOWQQ5Kv32pf7/3el/oJP5YeX96YC/f/4Z7//6
n38/3bftBWkdOjoao68Xz+8bks0fAbX+XZb3w66kORt+nXOLjgQG7FfB83cZBH+0FWIqYrZt2gCS
/1fCW7f67cdrDMNohjF84tebBKrWn99EzO62s8aujrvaU0iJbI5GOdFwJNi5lw92I8gwNOSnXmhH
GsplCCsJMIxXX2L6qaKk7c9FNelnYxslKoZ5toYPr4/yl1bVf7+CkL3z359m95t4JiJJ/nlIx/7n
upC/+H3lkNJLf07dhrWkL6C1/P0oY+XAxyT6YZNHsRVsV/XvLRAH0T2RvJvGkVVCQfn7ccaiwjXF
wgHk+qq5/6XT7E+jPLQHtKVZnlxBOTnUbY//oU4rU67cWaVpYdPGTrA4cWDOz7DhBnK5xinorSxM
T2A00neFLK2ggEqjk8qumyTpZBmoQaTo7zXpZiQ/OS/AC8s9ULobTar+MNZKWHOL9svREUTB17cY
e4Ihy5bgP391IYv429X1qs0i+mFI/s//Lr6Uy48L7PXv/rHAmP/ZW7QHcxrWyfdbh45yC+Yvperv
f/TH6tqkuttMicbxz5BVZxMMYyYGVoGsyyU49xf2pa1V92ZferVyMVTlQwAGflMrxYPoZjdnRqCv
lg6jc4GyMihpOGWPRlvtVaHvsVN8AWD6YBMw4pdDyuS1m0+1VZPzN1p3cShRl97ITCe9xDOOG0kR
2NHwNKgbgLwW11tIeqbpJ1EjPSbDCjB3ssQhctOL1gZj6HXDl8RLXX9RW2vfqc4Jh+Fvpq7/6P0N
OsaGTvmbHe51DX7Tpv/X/9x1z/R//9eP6/C3f+GPlYgogHEojQ9m6O4Gc/u+GI1/MTSH/cEllD2N
qeIfWx31/OYv8tjlYPJiKPpjq4O6wF4HoQt1zzfO2y8sRl6FN2uRUS1VKu5PC+SY9aYHks9Msmc2
5JDIVP1Qt6UZJMaqRkaVzv4Pj+kvanD9bVuR85g+psVAgvsL79mbytiwMFqTxQiLswc0ihW57Ggz
w2ozA6OeAyGZvVcTXLbORjTfQJVc5mLndnwSyFDmnsAweOeHgYTO0DVpSKppEpod+cG5+o8ktDc3
BpS5GziBSoTNgivS22Gv7g5OP/HlhX3tPIkcni869YK84+Rcg/idG+b9beM+QgYg8rA9qCRU7DOg
oX7Zu+TBK8YUNGMOxtdwX/K0fXC61AmaQSHeud0sp6MR6m7WhtmqYHnNjd2cTsNeJM6J7t2Mg6kp
ImzDbphd6UNfBRU9V+GSOCBX/iFibdMdcNCTq2YXMJtDI00/z03y4C2VfvLSDty9CsLJRpVAnLcV
11b0n3+8bAf9v3+zITKn0xvVL3/htxfZosSg9vCYXZtEl6MV/+NFJlHIBGXHrQ+v7Lc21/c7OH9E
Ax1FBNJClI0Q735/kxWd04hDAKoV28BWP/+StBx7Ch2AH97mTXjFJsMsmJeLU49O6891iyunTpdQ
E6Np7GYRxfZal3aQ6d04nSuR6vJB0fNFPTmFVAxfxWy/hl2tmcuLtQzmixBN7HxkcpyJCHM3EGSD
ZjqJ1LYpaLs3C+lE/lAr1d1Qe0m6wxSSg4oaMvKLsLTOuE9qAhi167ZwAYjh5iKp0eoMq71U1dp0
4TwYTiIfKq2xzjKTbXWIp84iJHTKrXU2g3VooYQME7lvTwX64vxotnVX7szOkV9l2QwfM9GRmOIO
VeGni2NHFd61LQjzalaN+aEbyyqIkxoPXlZfK6MJ/L7EWwGB9ckex/qTInWLbh/hmdg5XkgJJhh1
Vk5CxSacEGbiJwOJmGsFtwsGYeU3pWbuV9QZdNG5D+dWHzgiH3Ya1rrjMnkXFpk31wbBJySZOEZA
OXLbL+sWU9+0yK8lieJ0+K6YzG/kZdcOa9ixcSmRSmXdlYU78DgkS3dPAq8duZNwj3iWwHMg4d6R
gf6lKrU51FrnWthWd2wnXABu/VVTllvDylE31kLZdXP6CP8SYsUk1p2zZPWtVugvsMBJsvcKQi1x
bz42ADCiXC9Br6v5C7bkj9VcMyPR1Xpvq+snw06Ua9UYm0hPs9Y3u3UOiYIkH5Tgv/ucvGN4DNpd
0/CrMiEc/aIS8WOuL/nHlBVwSBu7QRFpz8HQuZIgm5JAKteR4/yQEuisfqZlkT/pMCMyv6VdZN+3
VbocbQ+cwQm82mB8psXvElRS14qCIbK0pH6Vkf3n7ZrUGoZ9ptjqJUh6kN8e6aDJKRld516Zh0oj
dn1RpgJwpdmmmgyNSXOX8ewOZmLfOMvguXXkMnW33K8NubPLcimcsff0G/LFFSlQdA3Ay099ZzUV
GaAO+I3WwkkZEbE83gm1qZcLt1YRVwql0+4xkOvPDn7WQBnW+TBmSXtL3wnwhuy7AzoCUJVbWAnT
oBjbUzrYiJRYHqsCFnwLPaYxo5bDIcm79tzFWfPVEMbgV3CHWnyeKpC5SixXo8idvo/qJi6U/qlP
SS0JnCyPg3yqCGoUMr3SZuNGODUodNsAlwAnHoYNzi4zJJqRVezSBZouSvYL96TTB0Lj0rfKvB6w
yUJmEbNyIbVCPbjewJkTWxCPFGWJmOw2ZNyi0ifTvBXdoW+6TA1JPI27mqSXxXvxkjY+FERnjrjy
Y2jfMBriwxgrwifB8REEuvVRkXVCIOeUoKeRitwtY5PcECG57B1FIaKdltMOzIa6M9tuwLglmsCF
MuLrJWG8CVj2lSQmUnmr9qhJztkuawkUSKAse1Wa3yJvXU+9CVY994VpgPLoUz296OIG7J3oeGHh
u/mu2skdfIjufV0uxE0O0oDrP7hnd5XZMyAfQM8zy14sKw/DgNdjWtt/siY4oKVZ7KnV3X1PFI/w
885JL9xucvdq3YGp05X+WOjoSbLRWgk8aLxLqhO8xxXI8drL1INqptmFTKRywSDEfEwtdQh6gcOt
77siWtbs2Cdze0+3bvZff2QOn+XeXGIX49nrp/KeRMeOBXPNS+2Qr4Ofmw7d+9dvsO4bFaXZaoSu
vv0Lii2/dHNXHawyec5rJb2YcUWfujqRR5EQauUuPBL23vga5FwfaE5fBEnXpMdqGoYdolN+v1bK
nVRrb2/RIfQdAmmPKYgaX86Lft06ExO6gtWTNnj6mtn+4MZL9vz68wm1T95Jx8ZNQqIW4HThXb0+
wxq6yINKnPXRRXE1nwUz3Hcqr95n0VvuuTIS4/OcDeottPnsuXeKCp0r2Vb5aHTvwQSuLzOE77CE
lEKYzbSw9c29/SHXlPk4CMV7cPp5uu/WSnlK4Y0QoOptGUzgLVumHJdSs/Og1F35NQXFcM57cs48
bfWIpyVp231n4PZRnGMTZ7Oab8+YPjyv+loX08mY7SaD0k1HQtQ+jgod8H3RjMPJZPbSYaK28qMC
MeyhTy3jNDvLvB+kfR3X6v3Q5neLXR3mCutl7UpieuVeL/pj5WA6H5fDaBgvjevWgZoJM3RFX51U
B5FF0rjX0mhZ6K5244r1HbiWGsIK2bqNbaJHK7WevKsBycQ0spiWddml3dD5nujznTlaW5yZa2At
BAbpMt+JyOZV/RIG1QX5v/1eTaoxsCfoM3blaD48UHHobJZ4L+1Sw+k/PDstoCiYLJMfy+UJbWnK
868fcj3+OHbxJ9RkdahVyj0WovaKs8Sj271UB3RQhBCPktXtsBXDV0aKhR3g4A3Mn+YaV7merP37
JRmayEE4uYWsK6S0IQauOm3e25gsNa9d2LhN9+us9jvsGQdVm/xyKSRHVrre9UM8XijdvO9jI5yk
bYR4VfNrPVecM3SPJHRxlAe9k7oXS1GpQZ4PUVnant80yWNcCYbsEme9bPtTO2Tv2mHdNzbmUruY
mDW7xor1Pv+Uminue1uruFPr3dcB2wHD+R69fx9PPk4GcoG15bCOShuRG1dGqjdXIcQIDPDS3Qmz
PuKt1cMls4tLsh4QvchyZtgu3Qj6Atug5SinSUVDqHbjkfc12yvzYkej1hzBBbBX10lAnlj1nC3p
zKE4GLeSUNW9kKRzW3Hr3ZTW0N5pPYp3wylUQNWFe4/PVt8L6DWHvIzx6CtFOoei7NOQOaGzYkw3
q8PEoOk2FsaRatCloeVJ/ZgXIAxYfEl6tfZlce0xS9yxV78G7irqbefG3btuMYEZdVM6Ht3U8UIK
UkQLouYYsRd9ODlk4qWTu1wxWpVntRqKoM5Nhp5NU96mhCkEa9sKFHnAVeOyiyGaeWh5Y5O8l87J
Wa/mlFzFoIN2nZp1D2WTo1qTCjagEWfBx4owkb0zWl04W10fkNkqj9NU2nTkyCYkhFW5SEs3P1pV
r10YduZAFy2cz/NYNyzJTLlG1TmxTEV+qXlkebMvasfJNpcEkqyc4RUBqiL8jU0mQY21hESsMflM
UgcscDaAmCESmnA73U68y3R1ROg0zkitWDdnqIVdmBGbuGPYq8AaV7v7SqZ5sBhUjLa7iKDJneUj
UCUSHgo9FYHoHHHH7UCGDsr6qJpl8iWzuK/JaoR70SZbzja4zGhctI5IiwZLMpV6GK9yuWmk7t3i
9dtK6BkbUa5cbRPaT/zDOEnlUERDy/4PJGd9nOZlb8Mf89ExZ8dVeidDLmZo58vyRSBQ+ew2jgpu
wwnaRuRhmhvmIc3ifot3l/tZyyQHou2kYVKD121SziQ3i796ZZlGduE4hO3k74dc9metS+tbM8f7
LKv6iUTHPGoSVDBVl3NDpWQMiTJKj3ZtLVC8KECHZbSjbOEfcp3qKyf63aoTMRFzlPnMHq4IfLiL
VaBrkqhKXiKpj4eu4zSJvaS8NRdYFlQ17Grt7LwrvOEho7Q/Cav/7HjjJ7Wwqb24kodV3phBITUO
M6Gv9sB2WXU7dEYvtsy8cBTZs1OsnH4rEmBtbK873jFi0sHfLdbISUvKfECp0WNrtHXfzlWiKWN1
jabBOZdVpV9yFyn31bwSIKIWyRM4EfAbjVe4F8JgP4ZhN1Aq62RV8F6OSS13c8U+2nG384VSNTC6
9Gc3K/j9MrV6HrYVQRF/Wsgn8ZWk9g6xmTa3c+XIYNSK9qJM8oqvSY/DrvCm0wj+F9facr9Urn0w
W3oNqYGCbeplEcaFeVVZ9rOLWC+rwGCoxH5EyzBaoNVtZde3sS3Q4OS89CvxMA41pSvc7Uv9YkDa
wxphjzeilnM05O0X2SsUui1JRF2DuaI3pupeT5zxdoK9XPt6auunVSFsw2rdjMU2xk9920DTp8Cy
d3Ib7MF2b4952pl7QjXIjS+8T9OoE+Rnj1UA3qb0+06PjxNH3aEwlIe8No6G4ran2JTqYSAm/HrK
27NiauteSUoCc2CFhdBjPHaRBKaM8OxdoyDtKcZ+3UseIwIKzajI+RvFEcMOy5kKPBzSVb2LE0N5
JwcG2FM838KRe9bWpnisZOebg9nc9YqRPQhT1/eT2RkfuFf1u9lVP7cQIE6eARQBMPc1ySbXq1pf
kSO/ly6VViW2EJsGP1Jul8tRq43OZ+G+5HN6SdK5+y6mB+hTrvM9atInwM075fbU+13ca8FgiSW0
4O5Fk17ke2ugi+17RWNeSnOo7qTpDrtWydpgiRF+5MTj7CZI+Ie8WONoA1BcTLGgPFM+OlUynh1v
wqGD6/ZLDNPtyUi1Ldwy9XamIq0D+5fgsGziJ2Qz1VWRqnK/wqs7S03hCItdFSa6W9BuouaJeZi2
KsWNdOCwrUtvXad1QiiiDWw4YFIkmZnlib8F3p/JOyiDpByHq4zNGRggwTfrUrZXqb4wHmk2OLfG
LR53GkEtpreG2ZxMt/NSKPt5u4dSrMCWMAeLi3c7AtIy8cp0+hIWpFQS2VImVTArwwvhJlRKDqxC
Mu31vZ1a42XNiy3zRvtgoZAJLMjqJxSoJHM6C7XOYL5fZCGCNgPcCTlDfVcpTreXDH8eit5Rb8U0
mJeZ19BcmJETqiCRgkks4iKt8tuppZ8uBht+pV68c9PEPrhmY4XN5JIlNrTTUSLx8d2kJQ1H2Gm7
s5c5vuG3Szdd+JW5ljk2AUNa92tmfuhskyQeOyfUbGxM76YiaixKPb1/qcnJCarM5aGXGlE1lkol
Mo5VS31mj/4qRXGwBkW9ILwlDl2QAlu1QdqYUUz3vasL7uywWMOmNpa7BDxSxF04P9QYWaj/svGS
K+oQ1Y5wjlMCgnnsZP5Qe2V9Z1QLx4DJPntujWI9wI3tLozayq/G2J0+L3POPl62+sHJC3FfwmXw
gW4S1lSbynt8VPOh9kbDL7qquS6VvP2gtmZzcsba/JhWarxLHNypA5dISiaY7RkGw10yOtqhBOkX
tnrRQsuUEOHaxikui8XKLnWdxoc+NVFGBs9+7Kz10rSqL6oH7VzIZL0kkk76mjnOByOfwb6uo+Mn
Lq+Sl4n+YFYaAReKSQ5xLD7VswEYM4tfphbwZ9GV545rVb/29XVHENAtbCv7a2y7BVQPMV4OVHK3
SheneycdV7Ahk2g+VpVVXPJI0tApXHPvLLoXkpHV3zoU2Tcjl6iDW8fqBcYQZCEURVAh29EOFZuX
wB9MCx4KUGKND7SCo12AMYdqYlvhmpB5tKUaZXcy6efDlFbOXtKlCzyrlHuvItzYI1LpvdfEZqBa
axIi/S/vV1nQVE9Ew4NJWugRSbXrG3qHPF85cJ+xdBaXAeFEw/WSRCXCnD1owyQah7i9ggEVX81e
3gcUqmVYzZX5sSbhhfaZyIA3qq190Ju2vFspl6Mq0ZRHe+DakXTk5o26k++r7favilHdKRmnKIKN
o9eqw4HPlRy9mSYRPYTibILC3AuwqF8LkqeeK6fRdpi/iwOUwX4/teXyoW/YVFSBJM5nQzM/2XqL
JqVe3WfXqvMoa6rxsFqDe7D7qt4ttGPeo+xcIvi6QDLTcdA+e6NaPQ0uUFV/Cx+508ggvm7XTP1U
eUNM1onbBcPgmF9G2kShyBcRwgaFlEYA7s4b6bzoMTBEL5mbJ1pL8ctYZfUVpuMhqAanvhTN0DLC
qOSn1BvfGcLMr6RI28M49BQsljfXH+HFmnf6rEooO9n8wU0bwsom031Bopdc4D6fDjkHchnMKO/u
ekvJ7qc+ZnOt2yYgk4YLNAFWJyihgFLbJA2QsMfXdcJtGBAojmdk95p7znM3vWiyMX0xcll023Ei
bH/Sy+xm6FYnLCYDpKrdM/yb+s65MmwlXy4kSWfNPgFK4qelHSlw50ITIJnB4DDlMMm06WJUvPZo
xsxNeA8QMFZz5tzRRcvPWpMLMs/aJvXRM6d+J8k0xpA8vSvBoIbxwrne0Ut7MIUdX3j2qITFoug7
3RPyVKfEvYzG9nrjbP4yAv70dTW96Vsx3eilw+ATHE9gw7Ddx1rLnpevZxgcYj/RR7zMnDy+Ra2r
UWwu3o0+o69EvugGy1g05yZW4xN7ZnmV5JoRlVY7X2/OGN9ZxPDZo8BpavGC5eJFsdR7k6bppVJV
7wYtvk8BOdOMxk+sImILHZaJm+ifyxJYKwiFj/aYRUWBxxO1m7igaVg8DOjZqW70UM2dR1s2aYA8
zwlUrPAgoA1fwmUINd6GyFj0EKhc7ysNYWcJ0RuEz0FezcSyh4XB1t1ICselOZFkM9yTD82y6fPz
lDAeHrti3U1ZBcFf0/VTa+hTWAzLk6jG93XrQZ21xqivpl3NLdPXYnU6axqdwRiqBi/4ilVRIQZ7
IAV7pXl94aiVAxSvwHuoS8owwxWhAHsUkL5I+qBtD4dl7pf90i1FqHr5qe7i4cz1B7Y24OiXCcY3
ZClO9HTUb426lYfWU3bmZECJSw2xb7rV/ELseHdvQ/+I1hzfiDS4IK3gAwOj0+wDSALXVwZ0eTYZ
hBF3Jo+W/JifZeXRUy2HAhafVXE7zLL3o0okN1wB9SYjH/KctopGkuc6mpE7dt41FtUk8tLpoUwL
LSRRIfaVReI7GwYtaC2j2LV2nNxOsBUjVTpKSJrgeRVU6n1BW3YcYYODZ67JcF+9ndNJ7kcGl+eu
5tkjD2BCqSkn4/U3Yzk8zNVy523+4nTKTZ96kmqubVE8cmPSvWSKWkt1QOfNp3jU57B3quZKZvVR
r7N3TS/OU6N8bqZMCZVUnyJ1cdIrVfS32EhJ43CGJRCEDx5WdAuhKshkMC33xbX7jltI9Z7WDTHk
qs3q0t3kuBjCDZp4q8dLfUfuO2UWQaLY0IzbqTFYALKk1UzUcc81IWD82CJgIT0r30wf/iwBIvNy
B6bepNGU5eXRLcFEDv2uB9QoFxVcTOFwvW3dIDfTd32W1hHXghjecOHuWpMULSu3W6YWKwq9tDub
Wf0wWxnnG+G5/GT7svLyzkc+k/lVksioNRxiQcs5jTK32YH6oGuH/s+v41n39S43Hhyl/zDCbvWx
OLuBUJyZE1O9iOscbvLiyrDESHRhuvKxh4tO06oGLNOo7zPXIEnQyKcDEMmHmgzAqB2M+awnaU+U
p97tPaMxTo013jl2w9RjLqargo432ARbaSKvnkEHVsvO06ePU+LdWzGtjqzO9uz0cJYHPWbvbdzj
OOfqA2Vhtk+9Tyuic/pyFY1l1XugPnwn0vmaC0QNkqxO7tOx+rwwp7nKESPsRtyjZ1PRPjuxQwOp
CdV09bVuaPZeu1YHaYzJiRT1PScmqLCRJeFoqdwvW3nvYSUvzObzNJTHpNYf4xafZ52rd2ts1qdM
lNklMa6B2LwXZLA+E+FL36rkPqOlEyOr2OyPORmRUJg5PogBhe6TZSduP+IkHbXZ64r2qdCaB5Gn
zxMK35NoFO2QA4E7lF7BhIhC9EIQgbs3KNMuVTvvEu7L8tDX3hSBU/euF0P/jPCuuM9VfT7WpLQG
Fjn1t4YLzpSc4DoU0HcJX0m7W7Hqy76qxg/pzDFyKQUx88kDW7o8FqVsfKMYlz0GM14LuxYfm7kh
LZV4SH9V+wzQs3kcZJbx2yiYW6xpb1TlsZDrh3LULnsx7lYDQn07j6ciH6+hRcPjtOJ8pxXZh6U2
b3nex9kwI6valmfOMbe0akQ3dd/n6f3cxyEQeEjUYxXfpAn/ESFBF13bLyEokDsmaHfG3O1GPTk2
lhuWuk5CIs4CrZz4hG0zXJgxoTdjcoMZ5kkRvOrNfMxzI+FPx895MedhrGgvPZlLFm/DxNLYyzE7
N6p7BPF5j7OmCCazPM29OFlGHjkmKE94dDdzhpOHudlICL0Ewq2qpwLpD/fE1n5Kugp4H3oKt2o+
tLNyY+UJVP7+3mwTsoRX7SiZMCbcAiPmt817dc2ukngGyDmEHFGENTSPBLaDbmq8XWUbV4bW9JG2
LPpx9OBXCCJ26yGNgw4wbZSWYALThRmWjqhJivllRaN1wlaYnzAkjJRZ8XuI2wYiCSoouxhDe6yl
34yij4pl/lAmKsHwAGp1riPWpKpR18bsDbxHhecwma29a8FgYOe2zkm4iXfR9lrKzc2onHc0ujbu
M8D+Kh7kNXjvi3aljoPWnUWlTeg0LYTmvdktw82MJ/CkZGl69jA90SHAzSVKm6xrw97TP0mPZDPY
u0EvJt5cZ2yeTNgjL2ZLwd7P9FNY5FXxnNoWt3DqajNmz2+MRYnUvsMhRykHOPWzbU8mEawiYdCi
kjDmrQKOb8+sdgM/g3jnDybTiQy+GcxwWYSki9Ob0sSMtdDpu8ga6RALuhTp5NynLomKkzNPkdmP
n8w8p6PA8IlehD+O6ZFvMKAarGmWj1XYwiJh07Csky6R15f2xKhC4XK1PJlxdWqdfPBHpGT2uOaR
7jQFRJL2qfi/3J3JdttMmm2fCLXQBZopCZIi1ViSLbmZYNmyjb5HAAE8fW0o866SIKW4/qrZnfwT
ZRoEEIjm+87ZJ5a342A+0OIEI1/T19ccm6RFI2qPcLpBdwjvqY0agwO3Lg9D6lRfZDW4J89O7/vZ
OXqhb+1lY4VbSxnTRtrznVnPNYofmOntMMNzmnL67Mb3ocf+MjY1cQ4U3Ttbz+4Eb5R0ZmdTJIKN
Ky7piYbnxqPwasV+ty3IaQ2UF94QT3Xvgn2wOrCPkGR73OXzBRo3fQN7Y19J8aPzjB9yUPm2pVe4
G0g137Rp/xhV8snXCY0OfVokjtgRG5Ywjq3bWI71vso7Wjy5/oRbu7jQHKCRtkvfzc1AQdIb2g3e
THBBjpq+H4JIjs6xctPvWkWTIctNtor9DXEP1sGOG2M/d829FxocpcU9OePtp0i5KmhD5Vy1pEUE
YU/ZeiDMcMP0aZ0W4II7RlVAbzk+9UNig35uqgs/Y9tOW5wiecgh1HWAsLeR92j4aXdT1pm4jvvk
sis7uSNC8sII1afUZhjqy0ITcsBo02xXVN2OjiRxFhkpcDMRclSM0k+jTtgvJiJzk7pTuR2TJNtL
GvG7GD/TNsOpwVc3JcfcoxiNCcUNNI4F5GIP5Bbbn4d5cHZKjHcN1tANBqjHrksRQUU18Lioio/J
YP60FOWJqrjuiZHdTWaZX+uRDUfO8vMtsSYoliaL002huSXVWQ52sPzHlHqm9ThYtcqL2yqqDevP
bNZhE4QNXXlCgQFxHq1KQl5SagZBXQOCt67ptRrt1hBD1h47TzOMq6ZuY3IM8rahw9RGmkbIV+eP
bUB9vP2Z1nFO/b3v5q8xJTh111EighhNkXE88MdRXPecP6td7uEuvWV9D9tPrVZNf+dMee2OFnpN
Hb5AsXdRAJnJ9kmIlM3cKFog1baIsGUEKSRg4wpVBxtCZ3JjwjzGyLrpgZzU9ybNLnbTjPssuVIi
qeT90IY+G9fIJFBVoj0q4dPEvtz7tLEpygtfOltYGoN+qHC30EPO5irTLiNqqtPNqEJuLgwrSlVY
M7s+SL2U08LGHwYDRV3bj8r+VjbjrJ/8yZgttjXKNoghdBjvnxJEEYzjsdBIxtC8KRiJjx82RuH5
t6gkvBuixn6pRtx6rSg39jA429wpk0OfdeM9nhU0HmndXHRhGAIET2T0o0jH+laDSk4qc0kMx9bU
WUu3eml4RwQc9/Pgii9FlH2LWnfvpDGFbSPcmoUcSC+xbr2x+G2FMtBQ1hRweVr7joZ4dYo0r/a2
zIZyfrQT6XkQ4lpzuf7gXPpl9zDWBNGMTbzXyBONbWkcitw9+Gl7QMK3pQl/NYmEbPoUYEaRVgkt
jnimuZJQTXTNPU2J/NgN/LFM+/loFJAi2sZfAK69emxmcVG3qroMe5PDG9vey7EAeF74yryEWxsH
7vKQSlFalLTbQ6tZ1bFT/nQYrfpXCaU8Nv0lhqY5jTV7PE5HJC0Wc6P4LEW80yLmUces260e84WM
vWs8hJ3LfKxMkpRs3Q6oSk5IFNLwqA2t/RWWLCTtcf5a99nvik1H0Kv2gOIyvHDrJt1GvV9uk1mk
X8va/00CS3qUlbyp3DZb/LhfYpWoy4HK110DsAoFotvu00T/UfZlvE3ijlXG0qgzt3Md7VMOaOUm
HtLqJxnkJhi0eW8r+t8q7o5hH6tdiSaNQ1VDg6GZTjTjrAtErzLwJ7Pe2cY4HfIoJ5Ehcr/JOOWk
XHbqLjJChxzGAua56aeUhcMoQangX5P1c2+XXv0Fg2iG4Hl27tDq+RcjAueApglxO2OebcbEj3Z+
IxQ9F4J3ugHtVtt2nCWW0EZ8vtHG4u4Jl4HIQjpKeeRrp57qeZcJIpnfDQ0BivYzKthxnD955qRv
y8wXm1Bo5mYMs++Zw/mzS1jaKjP9nKWD2hae8na0Vz/PqiiuCfClXes37AZd2fuBKFL1WNlWwWYG
7dOJRracUFDw7DexXk2C4B9//onsy/yV+7mo7nqCbr5CihiMfZkbChUAYTXdvtdj/QSJuf41Dz71
wM3AjV7ZOZXSrZbbX7PESOgcVvUDijVxiZhRbgkEnzdybk/zMmWRUBlm17ZXl7S5yqscGSBBTdRc
ar8G27Rsbgw49BfsOdLHNKtjtEzxeDK7UJ2YwNhYe2GebduacbArw3aEdSYNdl0dCEX9ZJg6X5/V
S+X95tBHktQghb/zVFhetTjMKrsZTyqq7HsNLvbJk4UZqFhzbv1CTXt6DelNP8XlfVyXT2Ybmdd8
xCUZ6bl2B1b5DpV+fWxbzf5Mu+Nguvkf0aZeoLXpFQp2pkL4Pne1NOTCsQ+1YHaiNETbE8/9pedE
P6y8eqCjSJBpMu9ko2vHNOSIbCbJvcpo0NmA/QPW4QuvsbQ/ZYN2oPLdbTdVh9Qsq61q5vHIDEFE
JPogj49kV2jpJBnkZFxjJzZYmZ3sOsK4O/j07PTcgJdNhd+0x8va7s2jaWndNsQ7hTd33M9exrMf
xy65xYgysJ0v6TP2Mf7/CdqboPH/YNa9exM5hdtxMAQ9VqWtvsWx0B+NmNyxLjbbhznNHvEjsnjL
5jcHoP4eaR3qhWr8HDPtzuiplPrjuPYXCkQJVlSxdODvo0IHgNT6Lvvv8Qtb0HRT6MwTjczGfSbr
r7Nf+JRn8/EUdjqvxujpdY9OuZwuxnbEGLaZlN+nV5EQwLi10X2wMse+zomB2CNQSA7KN3cp+p7J
L+Ydh+UN16a+tdAZZSmdalegm+2v3LgpyaQztF8SfO6OOpF3NFWi33hysvnqGGGhgf5kbHE9o9PS
N6AsnQuLrj+B3P3Ub405M27mqv+RiWa8RnydHfK0m8hfiWyYyW13Yyl8koNe/i4Zj0Etk+yyaZGj
Engf/XHiBAVQsxt7BVqwvppMvjQfUO5QIVMjyPyiaIYrl4giwx/ii8JCqEEGlcFmvEy2laUnDHWz
Y//jI7lwqn1Do6FD0UNL/eRL40LSajOnPg+KTm7BJOFDS43PftTfuEV9VWCwpTJWDfu6iBDO2q3I
gAS5chfNfn2Vpq2GLCeNNwIFUtCWDV3SaDQI0QZG1SSEqHatXV9ICm/cL4KuxJ8eC4NwrNyNKefz
lMiriJDrpsVGqvRe67RHrc8m+lZ+TXKcCjf9OJEqZIjbqhiyy7wU9KrohCdh0V1qGWEOiDwvaMER
KwUeZlNVFCqtTEfqnnnf81hPqaBoTyTtfJ5r8kJ6yu/Q0oarcUy1vTaImZjemeOh8Ow/S/H5OM7u
HyPtbW9rOAOhXWwVNqMxz8eSh3UdkuTFCeSfC9f//3SaLxkH/1nevnsio7tqX1pVlv/Dv+XtrgDV
AF2InCK2koZ44S73gS4syALAgSb28+c//T/T1H85VPtZYm1w0zbsy/8Rt4v/oo2Ol4ooBQiz/8gx
tc42hk0HQg2TDKAGBPM4Tl/r2jVVyTgz56VwXLGgZl+sfty2xd9S2Be5IiK0PEg6R+Vj7l557rAz
OMP3qjo2mjyoxjwwP+50NR1fPL53DC08rBdqe8GvAq1tQaJA/oFdce0SJK4t9Chz+zvmq3o7qIy5
F6YeYR+W3CUO6WgfX2+d9ICVHycOTcDlSSBAXEc8h7OdDrgInF0y5522aZxSFDe9MzvhZqDtblFd
tFt2iXSvievWkSVvogyBXmeklGKNsOOTVVGT38h5wiFSRCHFXF0Kws9GHSg3qWz91yZD47srs3QJ
9MbIVlMvs81vNZKWaENa4XJC6pH2Es0VHUJ/mupg8Lwx/Uwe3GzsClPMFL6rpAn3y504uw7lhYG2
hS7kwYEDkLPRaBPvZDXL28yhMg0bQcL3PWIH19hWFDb3tTIGcUhmL0KPNKUiyDWZ2/vcjOUelYfu
bKrack5NlZfjIWlEQ54fDbmvEaJtSrd2bDhBCYhg3uTDKL83toMsOaVptkfiORAIaph5F8Q1h2h0
TjYKllIoH42BTxN668P/oFpGfCTC3oFEgj1iA0dQjpnmJy98TtkIuwaRRlQLdLAc+2iqkvOdBWU0
Tp86y0O567BtFBtkyagkZsKKKGV4btHvopYkHArfGupZCcmXA7Weiwc5N+20VZXnPCqNlXA7olPq
LzjlpjeGZg7neLXLN/PCHb0MJoxfPq4UB5Ot7q3c0ZpMk1wVk0U5wOqOjp77N05OzgdVRMPWtmGu
kCBqSyZInks0PPoApu7ciH7zG4zF96LT9dKZc9yV+6wz2Q2g3jB2CBYpC+dJjxqZVCN8TfCVMkaK
hr8Wz6yO5SqypJ7vP/6knqG8L56CIN4LDDfvB0s6k9hCyHjp9IXapbWUvnT6TaP1RWZNd0sg6xhA
PGmv5CDLI1aDkmDWBD9LmHhXCP/GjRviM5nzOApihF//8u3+RzrT2h6KcYfZhF8Epgmt7LN99IX5
2NWcOpn01GCJDfNr327lJxo/7cPHd/7uVaBhLAE1rgFB4vWNY2Y2U3rERmBaqryckjLf5eFs/csk
9h/vZbHvvhxlAmoZMlLYJPhcF2LF6jJNqvdhxdka0Unm3fqDJ+5l29t/DFRacvbsG3/yvzE120Ft
48dHLx2fmaVX4/zNLzBf3yjS9MpOEnrCA6W901w72ilt7B9N3HBQ7uum3pMQPP2ewNyBY+Yodvvx
g17G8KsRtnoCqxHmGRXldJUZ6KaMv+hu66Dq+mGb0uSpnMbdjhE65LSZyjNE7tXq9HzfJh85tBgM
z3QGXt83Vd60jmxt6ZY30T60CxxOtIVvXdXlJ0ptzq+P7/MNi3R51cBIfBDiBkNqTfFIKq0I0VTq
NJrQe2pe7KI2rs0H9Kv61nRVehSo8ulBavihDKH+TBxoPos8AoP78U95O7YBVSNkNgGEY+b2l7+/
+IKg6C1IOhTH7Zi7v+xKaz/Fhn4usnKhQ61eLF+oCSWRx8sktaJHjV5lWFU9GEFq6+kXWLpsWjPl
fhHErG0mXHUsl3EenkEZvr03ijoUWDnnUnqFmvL63pBgTFleM5xEjdo/jSVEnSEZzsxBa1swYQg6
rHK+3IXX5j9/1i+eIBnhYuJ16oHtdvFeFaqhOMSMWBhp/v3jl/V2nEIt8oGIeKxCpr5sIV++rNmL
2WOBO0LnNIzXpT9Wj5oCoJfVmo31KUqvPr7ee7fmslkzKecs1JLVmgOfXJTlgI4RqWNzEIOWs6sc
qbCqIj5zqTXFkGn5GZnO+va8sX6G+Lx4jLHroCPLIgcRdoeQNzJKdHqiFtUvawqbYVs5Jo1wg0bo
EIypPV6YeleVwRQ19XRVuLXe7/qoUbdjhN1hl9WEtl+rBGnZJhoXXe3HT2Zt0ObnuhZ7ASYMtvo2
mLLXr8KY5SxLQIo76Uj9x0j9p+bcLdAKV0VFozBsF81mFufWIVGKznoWefaJyLtx2oIEBvHU9RnR
Rk4y+z+ppWbe3s5CMiULmqpfuo6Io41TEVsdzK4IkXcbU26cme5Xr3e5B4Fd27ThCJGf6qzuQUa9
7bZVapKSG6Jz7aeKLn2q9rpVRmemmXcuReCE7YAxMX3gEKuRm2WEyIsyseiEWt4VAWPeCUXBdOkO
mbz/+NWs5prlrpjN2NujWOXEtYayljDis9Zhebb72DiQKzffiTns2FimLZ1YNJRfRJPKu4+vuppr
nq/6zB7VmW4sTMWvx0Pp9WM36mzqqcP117jRfMrZyAs/vsryRl7Mo/+6iokNGvwTM816AgghdBa1
8owdKdQ5RTzp/K6c1Il2Se+hfED6tc/EOINytv0vEmvwmRn1nes/B7Iwl+KChBL2+i4L1qiuSgWT
TUSFsrUua3LVY7e5aZzkTyFtuSk995E15enj+15NfMt986nZUNCRgIHGXE1ETamZSTnqYlfU1rDL
5rY76nU+YspqSBrVXPfMc165w59x2GwIEN/Cz+EAuXaHVyiXmFgKRHBl0t0jUAqpq1JK3RttWM27
vjWGeAsnF0ddpoxx2xem0WxT8njoRlhd6Vz0c4vlyQpn55QQGFsdaDgnB9GigdoOnZ+UJ2M0c3Gp
ohztO4w0OldeDzdhk5G7Op65obcvDgj8c14PRQHDX284Crtx/EirTKLeZXtFiEb+2UYEfsw4RtOw
TWILh6mpHWx/8c0mthOfmQDWWx5eIUd/HcAUpwfe4HotIejKTky34RXGY/jZdQtEpNM4EStd+z2i
3cpwB6oQjjHmmGYdK93qFeJTmOhD+dCgGxjPTOHLWH39LVG7caEmseHj4QAUeLWYtjFbNK1FwcJf
xdZryr8WzrszF3netP/PVdjkLQgEPhfObhQhIGW8voorNIAUtU9IO22neWPiTX+CEIdT3QtL194X
rCO3SWmIJWuRMnXQZQRPHQiDj/86qs6/QwOtaKBJkhFp6ydx/NlKybCnblMZqB7iOf/aZdlcXFR6
1mJoJoG4pI3eT38+/gRXYNrnO3EoT3kuJFi2Oevn5aNcqcvEpqGfF/suMtm8pg6ycVk4TzNEA30z
G7n2I5mU2240bAeHvkqVvzHmRO26GR+PnZTizva07OHjn7Y8w1fPeEHY85A5pLv8xHWtB2s0ZjHs
xoFHsnCASoKl16Rsc+dFhnj8+FqvRw1PASy27oByo7YGSeXNUcGMwhzNpRuoqVjclCEtYxOl58dX
eXNHy9kAujln7iXKWl9hj/zY7nGpQjqmfGRdZWp0dxRqhoNwc/fMmWt1rF/uiGtRsGSS80FhrOHM
0P09nQq0F+goLWd+FRMq4C5ZGO6TT+9+51mUjCqCbPa69M1T7BCA4ZMjvbFkWu+bLLLPHMfe3j27
ddZw1yZyg1LDal9i9m1pIUTl7slG3ndLcGnjoBvx2ulcvtiZS62Tv1y71VFXcKkkrtrdRBFji8ub
eZFctTNTwet9yfKcqUeSbEDOLtQCYrdezwSmlxZ+KMFaAJgdbge9nR7xj2j3s5q8uwGyXgBk1jqz
YL/9apersmNg0OoGp4fVSGqnkozsIXXZKI8ussIUnpWy06M/d+ZFlIfoX92KPnVMspCTdPEVU3h1
S3xL+3vAMSTomYrhfs4b85+/ZE4xwOOWqjAw/tUPA8qeZmXWu8HoKagVuIoD1cpx3yahvvunXxPR
DuzWl8oZmLP1NztiqLfHwnEDGr/6hRV1zjVxZdmNXrn5w8eXejs9LJdayvvLssI08folz0bdVHzZ
XKrDGypoGOPqmM7hoV7XSZ6HEgRbA6bnEsT65tk5miAVzgrdIFZunu7N1BDfrS4qL1WRIm8bTF9+
cqpyvvSGsDszjFcL+b8uTmrcUopc2G9i+aReHNQ6AE82ycgu7WJLniicS0Qnjf3JKcI6yIuYDqgn
xCNVjHwPvyk/stFPfkbu2DRn9hSvNzX//iXURDGDEpxHbt/rX6IDVakxkbuUpaf8GtlG9tQ5jbop
FEkJVqlPhMmb9YM76vJL3cnyDHj/nQ+a3GuGrkmJgdVgGQsvHkSGCzLtM80JfKGpy0LTrUdly5CY
4/4L/2uJtFvG3z4eX+/eMk1LipDQEyilvL5mrhuAX/DZBUbtjJ9mpwCLOOKqtuy4oOHYpDvSov1t
3rhYxVmOkz//t+uvxrdTOqRyK+CyqgIsm/kmJTrO2kfCKbRfrOzT5WwbxePYIWxJC0d9+fjyyxt9
tdIvUePks7CHJXoY48jr21/a1KmvGjfAWNPsY8+St2ph4uPzlL//N5daPmYdehxr8OtLTfYUyWRk
cJEYiLK6yO2tDDuU+znayf/bpVaFX4Ks8ENoXKrM/WkbUknb4XciVyomEO9/callJ07Nz+CUvBqz
EpCszbzrQv2Z2mAWbF8wuAFUM5JzYevvbCz4MBfsMphIiNrrTYxeV8gPclxUgyjaDdUGcUKVA49B
k82lCPEfGU7c7Q1wQuiRC3kU4KAxc6jse2lVDqKEKd7989u3LGr4BP1Q7l3PXXHYkRfYMXdZsbIx
L/ZibzaKbA6qIBcfX+r1kfVfkxNjB6wumSQM2tVyj+nYI/iFTelY0kqErVT+8AFXXJrYwfbGNNZn
KNfLm1t/Giw8zIaEeTvEcL8er9EkORfIipmhMdytpAO1rUxyPj6+q/fmPMpdfIHU6TjJrb5/hXzY
bYdlyhUUyfMu9vY5Ru0Dqk+0r+xWEZKa6eHji7633L286OpRuoVdmI3Brc2z0Z2QYWo3HvJshMhq
2vp9Yl0XtlXeWAiDznyZ7z5UQbGVagel1fXeWAyRXmlMprxENN25XebHiV3Lmft7b1ZbkhXY7lIg
x7j6+tVpSV7UtstDTXMdYFGpBGBTib4Vb9THT/Ld+3Gp81PVXQrIq5lGj3Fs09V2gyz2623TRzb8
KMs/c5V3h/6Lq6zup7Zbt287rpIOHBf1sW2uba5y3aUWSvCxl8eP7+rdQUmlj5gWBBnu847lxUI8
oCiuhMtWsnWxLsOb9OqdNZrNIa+nHgZmMV5PtkVX++PLvvcwCVV1qJ/iEaGy8fq19eVYGMlc88U5
c3yQUeXiGZ6TM1PWuassg+fFzYUFUUqWzorf4Ra9N9o0CrQx1s88wvf2FezErUV+ImwkLa+v0inq
V6XGJ5bkTXuaXKgtmwwDx/cB4nwBhw3VrQVVxMSY1hjGITcHeeZG39tY0tkQUM4FeypDX80tWcue
OePYHWR+zsSlNdQW4cGpCwxIMIoiBWtlSC6x6ZVPjXDnn4g59GlX0084M8u980ESyWlzVGAUL9mZ
r59G7qdWOBTwRNUYyUsZyxl1XpxtS7JxHj8eRO+MXeiuSIVsFknihVaX0g2nzLWq9vA4OOoJezdd
A8pRXVfVPwCdwKcY0n/jSP9jp/mdIcU1BWUFwZGQmef17ZGZqmn5VHmweZo5iFMID4SInuuLvXsV
ky+D5hv++PWQcgdnnqc29wLZlSXIteqvBRDhzDf43iaDJqpP85IFCUPjauAmHaRxIM48v1JljwSu
ygLB48IBmruFKhixu/hSmaX9U8vpmsEEAlezq2cR6dBCShgvRWteK1zT55KA332zL37ZajjnnSUn
cFiUFqxiMdXqXrZj6LvfZ1ean2gTZHdjij384/H07lNH+uXprFicjVbPgwMJ1rqBq6Jcza4pm6Pm
jM/2ry1GyGqzQRYUqXyUqBYb6Wpz3JlzIgvN4FMdVXaYcyu5wU3Z3eAdn4kE8MsDR3scIBKPBbLg
dqvpo3nIanM6doBZxEZrmnOVuXemMH7TEvnH2qaDiX09quMkdjU2c24gprHbmfUQ/pnJKd1lvd8E
zKEDYbFele5HD5JSr8AgffzkVy3B5x0fC6vO1outEUK/1Tald/oYBxdnfzbUKESko2cbs8+1G87J
3k2Sa8Y3JW38BUC+YBBhrxVy2gil1yQJNWovQuKjupbIIDcPt3jt7GPjR+ke9GpKAFKCxz32wuFM
hei9AYM4j7YKswmE3dWrnESueQUm6QBtC4C7yI2Pehg6Z2bU9z4G/nH2NrwjRESrqzRx2QCQRnze
glSAhzUS/+a74bg3rAi7bjmZwL0qbT6XKvp2JrcZDEtpmIKtZz2Xx16sniX0uhQYn0eKFLT3GCnP
rnXjfJ/2dRR8/P7f7lK5lEVfjKmOM8a6IzymtSZ95G2BPpbFbTdKbBLpOEBDiJn3i11m6emV7HW3
+OFm8MXODL+375F0YkohqJR4W0RGvB7+Pi1Vs0w5b2QiGSE2uel9S43vH1ftuMoiQqD1zVy1bmfU
UiQi8jMqT62khVFi+Rfz8AdWrjojCHjvcZrcDUujS9F5CSZ4ue/x0NT5neRKCDTro5ta5oMuZ2tv
1fBr8PTI5i/68N2oCev24xf5Ts2Um6T5t4DNOVK90cT0mY0xjZqppreE0Y8KB+9iBDhY4AbIE4ua
Aw74GuOd2+2HhBmwpZV3yYdt7FJ8BKkGZUPU4Ximx/zcYnk97S7nO3bui0wJzsZqius7MSI+Gyh/
wI/CzWx05mcH7eMXGiD2jRI1ecHo+vOnKbI0zOu9h1Jw9hiDW6W0iLhlR07/uArGbyLZhqYIp1zi
ol+/pyQEbeH4kxswKqsbouBDrLXD/NuwYRDiAJnzTVNE5+Qi733XsDSe9X8+FeTV4tqasGUGknGC
ZC7GbWSKcs+p4zfen3Mh6ithCtO60BEUOAwFtmkmX9HrG2xDo/PBcWpBo3v5yUOcu6ktFd1PdHKv
Ei9JJay50fyR912xl6mQh6r0SJAugBCZc1E/eY0d/66ViXNYI3Nqk3eA1D4esm8+/uU3MjDQ/vCt
IEFY/UbY9zEMMi2QMkfaHPsP8wAi9OOLvFlgVxdZjb4wirS4RpKGozlXtxKH5lPYhuHPLnPmHkdT
EuuAQWP1V3L/3yZz7g4f/4A3U8LyAzidsNMz+D7XBde0d3HmM81iz9QW59Apy62FY2ZdtWK47G1x
L7r2zPK47JdefXLLNR12l6wetFKs1ZMdG7uOHS3RAs+hX74ZI3xGXum0HMKaQwKt7tvH97hSgf57
uCE9WLYwhgn/5vWrFBpyPXwzYeDqMsQvHQkyIHyVQ7Wy279qKJpfJe5olGzFAD0a0ZxTnDvArxLT
3v6I1asuWjoM+RSTvhOVMboGiL01hMmqvpwYXJvQmazTMPXzhdbkw4Xn9uOtmL0G+kECC8iptKPW
ufOFLyP3voDFwnKRhJdiHJsdRgB61TKHUZ7aJhwifSHJSBm08+gB9uvwvdTNw8dP9d3vgw3AIh8x
OeGuJin6iBGiGr6PslT2KXXje6DA+cXHF3kzJy1D5cVFVkc5xdcZR4LIogQh6yZmmaBrqosbWcv6
88eXem9Uws4hVFcs8rz19De59qAionwD08zjcFfO9YIubjz9gPtI/6rQqf/9+Ip0gt/5EohkIZeE
yCcUTqtnOBrFhAR9iHax1UPoXGRI20hVJGambq3rbPFZ8Cq3Fp/SyFAAGUWvkMInI4gBryFCl/VS
w3KB4cwRh1LWiYURQM+/0tqPv1IPuK1Cy4cNWxqQMeIubsUmzqyy3Pph1dBHq7Qp2YVJZX+LpfTj
g7IqDE9+1bW3jR5a9qbUjPHOhoLxSUIkSTapXrQSO6TG6/A7Lc+CpvMGB3hUhh5UFhaii1pHIbKB
tWD9Rk2u/paomq/8Oev8Xea26VfFIbHdlLS1KG2q2f5s1VP12CoX/1ZUT82jyFz9OoQxUYLP9mFp
4uvnv2C4qeVPpZvn2xJB79PcK8gAwumB2eJzcOCHQDRQJ1cfhp5o6nbCPFqNtaIKCETMJxJAbN0Z
0MgmduB9XGnoDPBe417/5TteFAUO0KAjvXn5VSECTXd9DWUpcAg9iO8Ib8Ab7aWZ9yWzpjYDqzTi
3ttyavSGYSs87WIBjtN0LmULI62ei9Y1Hwzq43DJXO6vaAKP/mgzkp9Shw9JZFFmhadRfQHu7nkY
Nd0+L0ACjLBtYZI3YFIIa8h32Cx9C9IrVIpAOBIOb5THLcScRnd/9irOfrQAhNNtqvtNvrVyW8FN
D2EYbEZ8lBjLheKkM0MpWZDrifozINO6q+nA/YnHzF3IDwUo2VyLoi7wUGjPj52HC3DvlE2YXXSO
DStnnvW+3ihFMTyoDQ3AZSs9Vupm6obPBmx+qnYwTNqg7gT7dDNr4L7mVtvPO3ehn57YLnmAz1wb
KFiNXxvDdmxF2i6JDOQPPUkYf+HdpBslBoN6gh21t5QWWio3mQv/cWS10PbwFnuGujU4N56YZ3C6
UgevGld4OtuasnmVOx3OjVibflMvBakyWQCOGysF02PEoXs7INcCIFipEozDZOmAZkSRfZvKiBVh
aM38EzsK7w4Ofv2ZLizUpLlZqknSLI3bCRM7OlNTteDALDEOV01YddBkXc3g36d7it9cr+B38OYc
KGCcRb+bfGwPlKUg1wuTg+x2jpwWpr2uDxtQy3YbsCSqX/Rmhp+W3/EP0QHBQ6UV2WxhNRpmwE+R
/pkGlPlDcPiPN+mQYaWe5Nx+KfNOqB1lwMFGJxc6TmBKkoo2ksAUPvHUS/70Vjid0oF6G+tCEt+G
tqn6k2UUxSnT6q48dMyLREOIWLVQHzVQR6zFKW2lCD1t44Kev/I6W91rreb+mIlLuRWd28cXgBIw
aAFEEUFB1GG2idmYQpNKAcbkpes+jWCzLMbfOOhHTXMwgqODSkG+TpgxtgU9nJniXGwDI9atDlt0
adl/GjKW8ttBs/DdR3GqjReOPhneJmcbb21cU1Wgcdqs/N6Ydfkde7712GnxBPqjaeE7uJ3wf3hp
NOL2NMkegVEQwaIsihFqep9kJThOrY7GTQXbFpK4FR/G1CKSUWXmRSdiDZuaDw2mnk8yy5NfakI9
A6UyT7/FQgfJHtdZywQsRPurwKkLnQrB4rb3nP6b0eeOcUES1QRMAB+Ws81kFj/okeM8mKnMuj2w
ctUF05gU6jt1AksFg7JFtpuS2LxTSTioAx8FiBE/sXT5lLRNTjD4hAQWPkTSuZdJNGmQp208F/u8
5SyOX17RdAQKv1CPpxAgZ62hyNhNUZ4le4wnFZhocrZOS50l3zgUyrQDv0v/UdvZLC8muyqIjc+1
PuFQz55zkzqDPgVuZyPDIpwCuJMDGm4ISh22Gpq53v0xAIF6tMGrdJQF4zDc1gMEJXA2ugZVCOK8
fqyINwE4jtxCQIJ3x4OXOinYtjHN5IUBFfvR1AYZHurKaYsjFB1Z41fX2Q2hlAj5LxQQdy/1sEgu
TUdphzju9L9muximbJIS5FUOgrQFycd2YCs7eyQRpte68tYFRZJd5NBuCG/tYU0RAIL5eBcJvT32
Mq7T3VQbrC+ZXdN0G9n96hdAGKrkwcLkV/wmh2ccA5gYIOMKp6svDemPB/C5zoPe+PM3W0Uor5lB
oeUmVph8dSwAUxQnUJnfZD3WjF1ml2X6K9SWIBrDxC5KZ9iXPEKZTww6Y9I32VxLf+u6sfZz0Dqf
8GyN02iQZ2mrghlK3A8ETupmBl6S3TO0xwrMYW3wSxPtiVxuKY+WDKufOlXRbIuTci43vRNGzB1+
78/WKZGwHEhR13oyFlx/tCnVaZnYoTqjg4r6ts92YnKmrwAOQYJZ/83deSzJrWVZ9lfKatyohhaD
6gHgcIeHZDCCZJATWFBBX4gL/fW9nNX5SOLRw+3lsCeZlrQk4QAurjhn77XjuAmSrGCeUNiHvLiQ
LG7MrOh0XxQVS7tq9uYTDE3luZXmyCnNmE/YQDkSN9ZTF+qDHMb6B0hYWgJ1X4p3FboFfdfWo/Zd
acf+22Ssy0f8oBMfXmvm107cOWwZxOKMvreaZLClitpcr2j9xV7E9ZIcSicrj5YlwevMQphvODuX
n3Qn1e+Av+jzblnqun9ndHl224vV6HYe4JE7yf8r9unJkWykkpnxOTW0FIZILojMXJZxxW7p5uM3
CDks1hAO7ZscOO6noe4GxZ9VDTgj+3EMlm49W9e98GR/zLK17Q9mUyg4xkuh0+8f0GYGJAYwf8If
sSBuiMJ8MAk7eYwFcScHp8nc5m5cf4DRpmbp2MYNAA8wVbARQRRN6E43INv1LdUS6W7BEhMHtjIu
L0UvBNS5vILYMPJcbhWnRv7p1HhisdICHzpBo69ivZuo0FffjBF+StCA3L8tjTQvduggfGuycW9m
DCFWG8oG4yHta9z1btO6e5yN+cea77EHHkBOw44842GFGw05mcQiPkJ4QfKlW5bZCkYObVYImNC9
ErVR936nkIHHHk44L2ImlMYgCCmB71r5FfS5A0EHqvxczU6igmUjbSAw3SqmXAuBBsed7bhWULUS
hGm/OusVIIUTpmhVputOGdI7tFqi2Km9Y74t4atRWQIyYlsmd10VOdtjs9VZSia9KXE8jTXLdx3D
X0D0p0yLH8+NAHRaJ/O1m7tqTIATBkG0PYk2+Mz80O40wlzDtqrbHupn1n41q3n47qotOyIitcCo
ID6Hi9+NyIxLUjRgPvSuUgHO8Doj6PSVKKB5Jo4ctCm1GV9rrWQIsKLBC2bny3Tm0WaEj26QYbbT
kWCCWoY9U18oI/z9mIQimsohBwmy2N1twUg2Oq2usfR2UPLo1aj58JaPoqTCVhnH1w8txqmf/fvp
/XQtPPe4oihPbWXvUzNQpXGTeFcM8WAGZAsW3wploA1N+d68I1TCS+CwqvaNxZZrDe1+elRU4rV9
aUg2wilmJC00SfFI+M8VLITsre5ZdyZh7GKL8DdiFEbzJVspRwVw+OJ+rydCvyO8gnA03cm6KQRv
0r1FLgHtFanmi0xGZYW/Udb1vhKyM/26ArQr+lz+W4/aPanOaSyaVMF/ryUUtiNWRxberj/NWFUf
fy6Log0VBQzX60/6jy+V/ptBsB/oFXNzOPQg0Jpd1nk7M59JaKhpcbCBegstq/Nfv9Lfj6G80l+u
tDll11WXohptPTCmTnOwCMM7uiT3oGUiJgiKGlEPKckZr1/07+dtjYIM7S7ySTF7nbIRfy1GW8MU
p005eER/dtpugdi9A7aSNjdaTIrl69c6ParNmOVaDlZr1J08z9Oj/qVlQZRg29Y5NyiFkhJ7pslH
JSm1vewHkhiK2g3Wpn0yOXx8eP3Cfy8v0xTGCgo9yT7Z8JxN1acTSd1LpyKZgS3BfeYO6p0sObf3
ULUUHxib+UjzXYWKnYknk/4U0DzXPmRpQ/K3YTCqX/9BfxhUrCIoHT2UNwbz2+9PYlVF4ULhZ/hO
svpAHqJLNADmmgMVr4t2kD9ejFKyq1H7x7WxeewFUcNjuTCCR8+r96Cc1sQnG6N/oyyAxV+/sT+M
YURFP6+1GU6KXMgISHnFIo7lteaWy60jnfKB2AMDC5W1wpBfreofF4kZUVQwT9gSLM/bpm1brKs9
p4Sf8Oqca1MV9g3BPuWFOfcPw5fjl0FbGMQJ3eHTvf8yfCcK0e6qj/Gu9EB+AXSGBpCaCMuzabVP
C0qVHCpidDjRUOiIXn+wf5cDWNzjL1ffDJlCYRovayveLZ6eM3pd6QSj6NsnYO03ektalygJt19k
6jw2VVl9LRzwejaWg6tO81IyKttLHfk/PRB6cqBfaJydvFe/PxDyGLNOQGXd5Z3n4j+si2jGIfA+
7rSesHS9tm5bYU+8cp1t3j9/HsRmo9KmVWI69lYv3K7jOsW9Gu8kGL7Q9pzq1tRWjYQV07q1vQEQ
sBbnd5PlVUcquNXVlFvT0SG9lOoJJso7OdjpP1UqYruiCKuDk9DI3/rxDn8dIXbM8VSnpG7ok/O+
LTHEOUY2/k+n8n//pnKRP+Kcv9RsRGHC9pv/+X/+/0QXOSx559FF+5eygN/z9T+O8vRf8leG0elv
/ozohTtw8g7Q20B2cmpy/itrW/uv0yLHIsuopWOv8bf+FdFraaCKiOdEQYxnCAMUOy7Sf/r0v/+T
+uN/wcjAlUrPFI+aianyH6Rt/6hh/1wHFaZ9ZKZ0e7arEMdAxFdFGRWzdT+na+sLkybivGa3S6I6
b9ilDreU4cWjY5Tzc1Y0RVBnBFFVjWYT7IMmFHWTd8DUBBZajbX3ULXaC3Pp6Rn8skr//HWb9kyq
5OooCdEkYSmtrnVzabBnkTSd47u81QWBo2pHdwbIoupr41I+9gZpYkqq7XUcpXRxYmsMuJ9kB8lG
38fgLHdkDGoHp3bnsGRaffvL23/zPw/sP8QA0ZWQIPnf/7lpKP38pVutZ82X23tUFoaYpqjRDbCa
FXigFM1TYr7M9No255q4wRR4jEVSFrVcWV/o4p+9+mbrabgyBvzWFZHa6pDRnGYC2J9YodtaetCl
fQX1HIJyOk0NBdppvLbhVl/YP/w+8/5151slRi1IPTQx+EQr8g+CiUlDekio/RwVS1qBNXnq28zI
Fs/vHeeSKPT3bcTPa24WHvCqKvx3PY+Iea72UzWAXXLh9hJj8/XCCz13W5uFBDu2UqnrBNBaS9Jr
NoEp2GxRP1VIg6J8jdMwN4sRIhMITqepBIlAY0+a63pXlNMPk8rOM8UMb1N+Fq1t7utMHwJN0eIL
L31jev35ELb7GshNQpIOF+lFPgdCZjnm2lruS44nkcF+7grQYXGVeHBcHYQDT2hrc1APrRfWg5rw
8SbSRzPoHMghSq/USdPvGooW1waQh6MqPbo5rSN96Jf93etP9dx722z7KjllfelaIlrjuQpI56aJ
OefjQTTO4+tX+CHl/MOE9jfPRVokpUm5ICpHtcQtb8BVFTRgrLIBH8vZz8cgVR+oqdV4A5fuCGa1
uhorQjzVedAe3C5biApKrfu6aCvEBmPxoSfaJ0qadIicHJrjiHo3iFeEKQZ6rnCea7yiqUa5Qw5a
WJRL0FJFD6s41vdjv4pr6mHtcW7mfNdY3HJHHf/aTExY7UXdkO3HUgGu45YcLHc/JZ3xj2REPwfI
Zm7PF2vNcfDWEe0xYKFNhi/RhoGmNouzf/1xn5t51M0M3XYOJNxl5nE7MGDRM6u7kbk66MVwh0Dm
wxR3H0FDiN1kOIQ+g6a88KI356ifd7eZcRslHjCUmnVUZDYBw+BZTXDKbILeq1SyvlUwzcCg5qVj
41ReCgxFjeYdpAe3xG/t2VKjlaiqSzrUsz9nMwXToCX2qbZ42IAMbqa1AEDpSSDty2I51FnNK+Em
1F1w1vk6qQKhohUFno52jshNuGRy2si7//VU0EX+vv8dhcXnrmp1RLsxi4QOGq/AfASPPX7XGqRH
Z6Jqw0XtFXrmIGJXtskH112HC6vBafL5++eHVfz363PWNhXyYsoIvDIRjKqC7rkmDFIg50GWDDzj
9YH355nkB9/x14NPvLh8WfAbojGfq4NcbBL4YqSnqtY+vX6F34+PP5/kZnolsxJzf+MVUdEP+Y7E
WKQhBUzF1tKGI01D1Ge0iD+8fjFUTmce3HZqnPNBcOYWEfaH5SvnC6gwNCmXK2qbirenkSckmFTi
TP2hg+9fJirZuP0QzzTxTa/sA7e357Cwm85GD1Lcggvg6WQ96tJydIvbuezswtfyRf1CqzF+aatY
G2jpGfnHYpHDx5SwOMo8fb23ENN2REJQ2fHxL1CHm3qHML9FpF5BUGvmvIFT3OXwh0m9IkjKGVVQ
u/qtHMblzohLfQhX6jfHcpEu+w8yndawrGLH9Sky0HO32aIdbE5gGnJtXIUQg1rokJhy7hPLRdNn
TGl+TVxZSY6DXQnLF1JXPixmV3z3qLISfuU5dXWztHPy0WJfcZ0N+XwKYxVaaNmzaQQ5kG4ylY1O
9/whn3KbSDentUPgzcnemEmuOuhpbT/hqoesvoh6/a7EufJlyjMv1GPFtSLIZ8ZD666E+zSeYt50
ue09LRKxf6iZcdZw0UUgGhor3aR4MXTPlhdPOL5Tbs+Hwrh2YeUanXWzYG83lJ4/1Os0GozyqlQB
LxLCmwEs74GtjYGmD/lLrhrzk5FVxX0hx+bYCoQ7VnJK5O07izePnBdK8Vg26eJjcpiySC6Ssx2c
XOr8pFVbh7UQ2rONzIHUJdi3BfE1dnFP1rCnXFGylt9q2yq/o5/1yIdxGtIZ6fKGbBLqUHOtkdYy
ad1t0Io+HoPYGqoi0LrZfarclbesEdz2VpAnW0GL0t2a5l9lPytrVgPPl2Zxan17nGadUauepyoT
MVjdzKSq2xT0K1I9UarIm1PjOV/sMTLcoiPvNc9fSHm1v1S0h8kKSeoFCEmv2l9ww6/KnpMLyX35
qM/Jg50Zog20RiF+GhIoG0690Ou3SEir94leiwT6IUGjUdEOZNMZ2B33qZ1q1lHko3csFOyQ+2zq
GI9d0T5naGkepbV4BOrA/+/8rMkoptgutWx/TtXhgSBTtgxiUJFmuJnUHwdT0ZNd1usmsI2FjI+p
Ifyq8lIaoZ3nXVsdwZC5QQSSpsUILNwOwp+bc3gi+iNfP3qL1RKD5q22ILhv7h/bBuyXb5kLwQ/q
0PTBRD7swZynoQU44vVA5xnW2GFdxnrZJ9/Beze9b1oTfRf0EVbY1UUCph1OZ6R4xGLPktSS+6nX
7EdI98NzpypNH8J9ZhgyckB3zwaLta0a+YNM06z0JQHkn2s+tdZ3ys55jIdGfFcMaX9xk1Hrd+ky
Wt9a0HzQ7tsBUQXAkfFdrkidVhndw8/9KPs0sKQhvtWJmb/Lalki2VEXY8DIRyPEx/q7aH6rDeKl
xW93NwDgPGUCkDYP6PLJ7rKGtPhT6ndPGiUh8ZYSa0FMK8+VbpjMaB39BqrP9zkhy5GkVovgUqu5
SgjmId2uSjp/zqv2xWE0ITaoUO5Eel3l+2JKjRLPqWt8HOUwE+We1FcTcPFjiw6I5nyutU3kUsg6
wQPyOerN0tGDGHL858LrGhLmZL6soZ7kyk0sV2yPzAnV27gtZybNvvlIlXeprlQC/W6zwViP7ZD2
wIhAPbw3Zc6LH7zFvSF1jL5h0bX0+RVa00MSZ3day9fLi2wjq51m258IFxkCr6A2pZXkoRM8XTJP
gOyJxsXsSTeYPe+bVatZHFblpH6pEipsPudJqzgKbx4+t+xYxd5tmDv9hl5rFdimUt4uXt3TqbI7
IDJF3+REXTjpIW5OuptJacyPqtdXL2M5MdmWUjcqYmvbjByTomA8y3GMY6Zwpswgaz2StNQ0tW5g
W/AZvr4CnlnQfyCGf6lT9QuW07kzTkeDXAdQXgiGQDHieUEx9volKLb8aW/ibo50zeKhT+Foyllg
1n0jkzX8n167UHA7s/PZeqPcmGzXyrFF1LZWF9Ame6q7yruWJQ3HCR7Ihef055IIDr7fN1hinFyB
J1BEaLLXUO3V6a5MlFvUcetNBbM3mOgCBfZg8eLHWL/w6Da6xL92Q+7pmf7yegSkRS0lwzSCvdi+
J8iTG7KVnOmabIf1OaMdRp6jmifsBIgXRQ5fxjWKnAKZVhC3SkE2bSdpvcZZ8V24dU3mBLsDX9pj
p9AOJiubYX7aZSgLa+Qqynm8Nqy2Pixg2N401Tw+O2hgyNDohHrUdSoMu9gx0xjqFx/hQS0kC5aj
tKSI6DTXH7SiaRK/Mjts0nMvx4csHor3YqmoFZmirf9Z/+TnkzF+fzKnJoI1NB0b/34hYFAYybFE
suvXqxHv/r2BuzlkzUMlK3rRdWQXqAamfjGiJF+W6PV/faND/nkHm5NUtupk8Ti6iGYyZKiZF+rB
9AhIGsj3Dsyilo+lVZIHoaPFop5jBnMM4nro2HN7ZCHtC8Ildq41aH5u1shI2b3tzTXP3jejox0I
bK2QKsssyi2H9hYBsCF1lfWqNV15p3a5eWGMnvkAt0aSDv5k17oyZ+OmB4hPqkMl+BRSJfs6G4tz
4Spn5ilv87oTZ83wdjRFlI2GeZPIedx1pE4HE2TAC5/42UPc5n2Tq20r5SmVyiAzeU+OCVpGMl/Z
gcNt2zksP8FM/AYhyR6xbkPtHSeXgEc10eNvr4+JTYvnrzGx9a47jdKTx6SWkTL0NeETC+mGnkjf
oH3JHtqkJ5yNguM7oQFExcxh3eZtZT2sbUHaOw23qInL6vD6bzl3ENucrEWXZLE190WksGv23VIt
gkq16GiVtRIQe5SHjrf8v4bGb/2MXwu5Z16vuzk/U61xACuwRgyuwQxnE1mKnkUJDUiEb1+/n3Ov
d9saJKlxjLN+LaN8mPIbdbXIzMpJJMx1c9xn66KFMqlP2xlPHlvOoYcSsvuN1ox6+PovOLOGnBoV
v07mTgoYsXDbLLKWXL2HGxDfzlOTPystaSzE0codAuSEVy/SQ74my/71y/7oSv6hOLAFSy7OUiI5
NLMozvP2K8JKiCAZgm8tdabmZjAq2yKVbSCSe2yr6R35Y/Klp15BsuKwkCZmN4VxyqGRUO0d0oxC
YJBZFhBOk/EH8Ug+oJl3ja/Z1riEiJWTJ6WsEip7aVl7IVZd+6PSs7CUp+hqqnRGzA7NFJc4Z+ee
62aDIcwmr9m9oiMYZp1TZXqqFDdlHw7zJAkCaBnHaCyhX/uAUcXXVOb1JWPkmYG7JZKsHd1z21iT
yBN29dFO5iWEII++vcmbCy6dM8U+YyuWGIRgi9NyDWoRxn4ha+qhLByF6jil0UKz5U53jfSomM33
YUC7bM+5eLwwdv5cj4ectxmzzuIuS9srh4x80yvZKKjea3f9uMCqum3YEIWW0RAppzC42dfqyUwt
CKwA+2hSFomRIILax57egm8ihutOLHFs7DprGaLMmqq9QsElMqpMawJkW83nQnWrZ1CdhN0OatoH
il7RUNIZYMzIaFZu7VLDh93bXv/vzXNbQYjXE0HhIfCM4npGDYECdN/Ifr0x6KtDZS/y5zYtkwu7
1XOPc7PEAP40mhrCZUR6yTfD6B9OtBdOh/kdkcvaQbpT+clM/hVxc3ZaPTfnbbVhqp2Du3fpUBEy
e6O5w/BAsJfKBV3Sl/Ws2Q8y9falV7zEq6M8exbEw4Fv9YIW5NzXsVlDCAMuG6jRRWSSBRLk0EPC
jHbiXq/K7EI/5swlthiLjo6LO48ijejEDcc400EeVFl9XdrVemEfeGYltDfF1dVFatsMShL1hG1C
2m4xmrRWcdN0Gq72FtVtS0LGl9e/uHP3s53MThkpi+cmEUdzGbiTah896s3BNKtO+PolzuzY7NOf
/3KoSB1UgCsnTBKbnfqNtqJ7cgX5eT0q/0PcI9h//To/hHF/WHi2Rmqvb61Z6Zi4yO8T13mzUCDM
Y8U3Z+HeCsVQbgdXFldSHe41ThBvHLuqQkerm/eD0LWXeqpK1hDtm2Aj7Isah5Pbq0/JlIuIwFwl
bqIybaWfJsWHNcvs/dqXyakGQe6Ogvd+GZJir3T9Ia0r6n1NRayrqzqUlcbiHlHvF5LCFwoIOJFy
LInRWOOMUIkd84ea/eVsp9WD4PWGcdGx20Gve10MhKzbS5/h3aJc3GftnnCv/sJAO/e5btHTfdnU
iBl09gBuQzUFSyLZ1X1nBzZxMTusV+6BtEI16pQp3o9tqXxMZDsERlWqF04l58b6Zp9dj8jOVkNL
Ilk5CZruVTyuOhYmfVA15Ma4b3wcXeO310fIj1iVP42QzXzotIB/+qVIIrjA6q1jow41YrFGjey6
44SZ7NDbUudsI3WiB6BbZPh8gkrHWRNnNsqimfS+VPECWRUdevtO3ZvkmIayMtdPNp2WU4cw31k6
IbwcFit/RJp+4TM696g25zdvxG7nkGQaOfMsQ0MXqs9EtGAOsD5gaske1pL60esP6uzI2Myky0lq
W5FDH+kVJ0bTWORBLfvlszMu43VG4MPVSFbodVrCTp6Kqg7WNJe7Nssu3e1pwf/Dm7I2m9e88LJM
UXvutocGSVyUcoqwVi+dvU738ad/fjPHtrLzRkTFSZRoUMFWXcuiep26EHMg1ol5dq4bZdZDvVrz
Y2e1WGwAOFzYYJ2Zcq3NlKsCb8byTT1EtUDq1MMsdoCsiSrHTnDh/s5MuVtOEDW93FwXpK4OIenP
RqzPt6qMv0gXRGzACf9SOe+MsAgm0e9zu7sQOYJOLo0KB+1H683LgzGt1fXU9f1Or2P94AJs3U8l
rkhiaLIHoQ8Y/uyM2pHd5DSJ6Jz4claWkKBt42qxdLGTjn0ptuTcs97sJ40kMfrFZbkuO5E/xDrV
dm3VSxpSlvb+9W/l3CU2U1i2uPWA9SmLekyahx+c5xTP9L05mJdQc6dR+afRupm2JHZf5I0Zl5C5
vHImDRmOUnh73SIb02wynSQMbQjpyDUX1tJzN7WZbJSKdLTG7bOI14c3YtaLK4asDEy7qS7spDbp
en8VH6zNHGPMqIPN0uN86ijpExXu6jB6nf6m7LomWBLF2C3Yhh65bnukx55G+oxv3krcdd85giB7
U8O85MxmsOLl35mEm5DNzrjruvlSHfbMh7TFZg9ei046UzLqsLifvMkqgoWI8n1t00NzMAMdXh9E
566zmY9iu1V0J2H+7rTFopdeAX2tPW2fcpgO0uofwtD/euZblrKHOaJuWiujxjisR85Mua/EnhKS
VHQpn+jMzG2ebvGX7V5Nr7VHDltHIyT3cO0987ZvxRK+/qDODMwtkgcP7UzqoCeiDiueD2HCCmOd
FcJdaNr/e5fYzBlFW/cGtjkR5SKhZYdJ+g4G4T1Iu+nC8nruJjZTRuKBoe+WkptIPfe+IXM18Opu
fTOO1aW3cG5AbaYMJSUDBwp8FSVt3L+PY7UJG1LAjrYqGx81aH98/WGd2ZWYm4mCn97NQ2HkETLL
R3ySd0kuiWyH8LkbmxhfOdGqr1/p3EPbTBeQsad1WjhGkGEGYlMQYJY7rUY7IvUuXOKcPGNLDuwT
XfRuM+ZRniPjA6gVX6lzppDCKMiPmIg+bk8dMZ0+RZgVGgY4kNJXXYWLDOD9xX35mYdqbGYDN7Uo
CwiO0WndNrM/eW4vA72b1U9zZdpPLkeLDKNv3h1HPcZACjjqpZK19skaZFNj5DONL/2iTFdeYdE6
rwXuXqXA8x+Q3kA75vUX8uPn/GFZ+tFF+vVLVzKLMz66XWNo/QJP5+NiDsgjiDvSu6ILAROYAfLD
kxEXi400Fi+gVT/svWSYfLO0rB3yrQWMG+9yggRLR91pPwyJ5h56C7LDWMVziP5yxVw+JWGe5NjE
i/S6m+RNO1bSryU+84GkM5WO7M24JPYHO3XHQ5UYxX5IumteY3sYewUTVZbod7Mqd1p3aaI4syxv
uYAlKAC90RgtSCz0Y67NHFa8HO2t2nFiXPXvytpwgO8wwLz+xM98Als4O6huxZtjM4kslBFBXWKU
toyl32skmVy4xCat568VYhv/OKC6TY10LaIOM8oOT+WybxKWPexjCWwiejt1vk4IXts1rEWcfBxs
ulX5DLdB19flqtTj0o/dLjmsU488UnrxbQz2e1+VC0LJxHtTm2X5AMrwS2d52f71J3NmujM2M6qb
gBFZQYxEsds4D56Ngxd0Wxbo3oqqq3PMCzP3uS9zM60WiVqRp6Y7h9Rb3ngYTQ4FRDUfa2bs85QO
K7GWFz4v8vX+vO07+QJ+XUmR5qaFO6d5NK0eGdfmULvXWUtGJGiFgjc+q0NysNzS9oIGm/mtltXj
QCeM1nBoWFm2o2CAxAseOweLjL0VHvC5YQ815fjEO3iLBIax9uiWsh870B9AifiQAqxx0ydel+H4
Y63Eh75w5VHPOAn6Fe37r+kYQ79I2ae9sVplvKdEbDyWhgbACgzNV3LUU43sxbEkUFNm9i2YWXyf
Xi+HNIA5F99XnmLVu1HxpreAMOxxlzR2PeyV5AuyA0LuqyXW70QPiQDNSkFTD+bXFS6sJt95a99i
aYZwuHMWFUtCRltzDiGbJKm/uE4ZDetMt1JxlLXc4ZUsnDCWZKP4LkzGbzalu91MghCUM8DbH7tR
zV7c3kU5q7SdR4NPtQAf4CaNX1Q+q/e1Wr3t7XS6shb6vlLz7ptkhDiwQlf0zS6FOzAupPsGs3T0
mxr0kgqmIjVHP4bH0ITcX/Z1KEvtJs6T2ArgVsbDDtFZt7fbOn3RnU7Sb41ztJkWHuk0NISpPVt9
q1+VEB7DNHVle1ArQXGK3Esj94tp6rTAJSo+MhRuJ5tAlAcum5X0DXlhBn6seMixJxti/larTT++
RSrbvs2dfER74nrY4hGNeV/aWJZGsFpeScyvadQ7odnxcELwVNjGjaSb7npPKb8K8IDP5ULdgVh5
UCwgdMz8vZtnauZPOOs/TFlqOcFM6khMqurkvuvrfs6DcU2az/mwMC+uRYl3u0uW8ajNOYY8FXlK
gMin1fdI3gaG9KqDAlmQtVB/t5TpedG0OrnKtNF91+hx9l1BSpgdhKyqYudUMo5gFuewYTqBzsVc
0DX55mSQOd24FlOQnfQDOPpigethdAJN4JC1+Z4zqIWxVVTmfCgmM/MNYzT0kAxW0wys1MluJ+ID
Nc7mk/owJenqkJLYu36me+m7BGhedutqAj+M2syqcRzXFdJ+AWhDhHXloYZspSI+g5yw22Aeeu/T
5Hj72EUyETSzWN64JFYXflF6zmEEcmFAWzCnILfJZ/QzOPo3E4DtYk8ds/24jFnyItU1I7q+zE91
yzQPdFuq3tVIf7oOWrLKw2ai7XU1ZRq0YYPa1sPgwJSK2NDTSnbhtZTh0MED8Vmqzc8e2SLvlFhW
M3Zs1bnKdQ2SYSGESmANACYyTqzhOR7a8ZoWE/Z23e2sPKA96z0mmVSgTDT0v2hlel3+lt5CfRC5
Yn0ZbYK4GQtK5Q9xtVLdLdrs3SBi52s9WAXbtJwUz2D2pDwl64kaWXyLyGTfe82asETHzW0yzVmx
N5RSPiQWUSOBS6XLCtbCI6yxc7uB1g7elsSv09VCnDRMxZPSzogrqddV79DAwxGci9T9DCyM2kIB
togoKbhBXMwyrfvVPbk26mK0y13u9PEB8WmXhooXW+u+pXx8V1YzlISZGSTzC2/VmGqaUcFOROA5
zfByUcLFUBptVxrYRMJ6dQnnVuPmCY8U+v5RdW4KYyJ4MvWq/us4krgBdslZ90vmqSiEtAn9jGkC
KFpNvXR9PWc0eP1IZ4RM+dvRlDB0+ffcQJ/jJOpimetXw7A2ZsitI8Nt0q786nmkiu+qSRugo1fW
R3ziKlNX0S88oXYc3aNhIjj0K0BMic/wHa/nlbBMH7Wbda+S+ZX4XtdPxwp8BwgKL7Me+OpbJLmp
1+aQcrxhId3InYJ6BWZ1SOjbfLas8dat2vfEn2fdjoBv73rWleRbxd9nJKCO82EzZ/dm5Rhf4jRR
INvkTUNKrK1bxwQ/hbM3Uuap0FvhJ9ActZyHZpYgamqVOrecS8f07ZbdE4SdYSQwGDzJSyzJBIUt
kCf0WisNggL1OPU5XuCDRn0V37eZ4dxXxqg9ZTXte+Awae1DBrIZinnp0Rem3BcjZhTmTYlQi4He
TPGbmdRz0zf7Rvvo1N5Qh/hUGbcybu9lrPcEnS7vEACf2uReLp6UYlVydMqp/FrO9imOFKUkuJ2h
qD6VhHSTtkdkjkZeodldUVOu4BEwZHdLUyuTP2euClmuL4a3SDyntymRK5+IUJLLwe0NRQ/twup6
MmYyskxzSA6Lz5KuomyqEzUSPAJCo0rxec668WllQ3/XwNow0V4mZNgJMbXZblZiZcR3O8cRAKoF
cFRRT0mgOnMKkyIbMuPQ4EL8kvLtfmRjANSlonfboFuVMQreMelWvxVtAdLMi72eBrsTH81BUN5F
IjHcIBSxfJSRxoF+ieKjAL3Jxq6BlmTp8u3/8kYGBrsG9zCKvPqAjoifBkyp+fD6Hm/Dkv1ra6pv
KgsqKmFboc54GLXpKSEOLFjGFLdNMRmBnqjjTh+tLIRhxuGIWeQIaE29ntrJhSVWiJ0B7X9fqOPL
6z/nzO7/h87ql9PPvOpN1YyTfVCnmmkyGe19twp55xF7Rk4PsYexmpHjxKJ64YpnNrn6pjDBNN8X
JPbi5FDy4r2OkWlnVDNrJB/YkY79JVzwmWPGNpQeYh7RM/iID9AJRJiWennLXmjcNXpWPLz+8M5d
YrOPXssYhFbjuAd49tSHPPu+nBc0zkR7XjjLn7vCdvOcV5qh0N462K7yrs8N401eauT/WsulnIdz
r2NTkGgrUdLV4zRGQqIeTq6syFGotT221fqgDe6lhLIzZ44fttlfBhqpx6ZsUuhXSZE+c8I+gmRE
bF6lX9usXo6F3TsXrGQ/yoB/ONFvOTJ2V3Yqpow0igcspW1dJm8crxvv6YUB/++lHRn2gDxZ5uIW
k5wR1F1CPG+aEnXMZPfeK73vALlYY7O+uBnjWXufV5OBCcmYdjo7+dBNEGoSib6AYe2rEFG8Hepl
Zr8xIFvuM7KLfZvKOYoa4RwnJe+CfjGrUKFPum81AvWgW5f3CSjDg+E0xW1MNF0gh2W6Gf8ve2ey
HDeSbdtfuVbjQhoaRze4gxdAIPoIdiJFTmCURKHvHD2+/q1QZt2UmJWS1bwGOUmKRADh8OacvddW
6mkd22qxK8h598Y8YRXA5rwuxxRSOFYF3+5RhXJygpO6tPMvBtrf9creg0ObKE+R+OTKprHKdqex
L1pzbI7hP/atL0JCbsBA4QTOMmXfJp16F2saGwgn/hXl5O8mxvdEgkyPGgBARbgZRpgEINyW/EIf
04A0hZtmY2tWoxOECz0CNVTbvg76UCDbsfqNA1yQHe+caQSAm+bZTamg/+IA++3y/240XV/N7wYu
baestws6I5MAADWiH/QKGGbB737lpbNvpGF9npzGOOazMLduQhNDT1TQUOwpbgwN9BlSMoZAKNz7
XFmy55/PPn9zsP72HL//YHHUwrca463MG21TJkp9iwpO/0UJ5W/mBePdvFA4A4DOSg83qpyG44wg
2mOnOwa6o2KTw/vxC1r43y1A71ukIacGMEvuBrhVu9IS7bMY8/bispffFRGYrdbh5EUYuPuLjs3f
TanXD/LdY+MoMZXx9YKcz+rbDKPZVyr91s7Ok88//2L+Tnv2TVP43SVGFaqJME13Yw/0BUvDUP2q
iLPASrT2U2fZaPm7IWd8tHKb4GfxCSqZPn27+H8pF//A2vXd9+C/dq//81Z2STefX4u3//3Hzat8
jfrX+Xu8xbdf+RffQvxGgCzkL1ItNMvivz/5FvpvFh1wy3LhoVgALljQ/8W30NzfrilSGlSMP374
J99Ct3+zVAuS2O88MboB/wnf4seBaYlrsgAEf9J3SFsCv/nujZgBOemjFZEJE+X3JV47kq4Lg+JY
9Ksw839/JVIUVM1gxL+vkoohszSF1D+AxvN8rnvVvMEMTIb7RDXnu+/g5vd58u81yr/f1DWfQLd4
gsyR76YTiC99p3fcFNKkmxiFvado5l0jw18s+j9OV39cx0Duo0HJAsn1bsPkYtNvq8xNiTPX25zT
WMoLqMfagT4wgt0U1dPPb+zH/cwfFyQPwqA66trk6/04nQyUXBKwSfRwS5lf3Mp5wcEpTyBRRUCW
mrIy4/aXSavONwnpn6sRl3Xg8fGdwVQDX0fo5Y+XBebdKG5rxGtM5PaNAk/kraznkH4OMgGDctv9
MNXjeb7uVoyurbcJMKn9hMvhHNq96ZsSo5lZZ8WTqyVtkFIm2w9E2NwsMJw9UeAEjede7lz8eFst
suz7lCoRWewTUPa2JYZmKVjpONmxEtRD7uytqcqec5r5a1uP3RweQ1m1nszqzlcH1vXVnE/axxDy
BDW9zH4GwEI6IFZTsWrHVrkA/nU+h2ooXgRfHajpBXV0ITP0pV3fzUc7LLpXu8q/xNlABLxhn4fW
xnmru+AjKQQizTC6lOdh2xxUTTYJ1AUOjpT4u6G04iRLlCdNxM7ZtJtxrRUgMCyrb5Jr0XN6LG2z
3STQhC7Z6EB8hsO9E9RSt6ZavKpVo2/DZrz6nAlkflStSnuVdDLu6w6wOzSGrOtXxTx/hvNEKLs6
OnmwmGO/UQReyFVeQJ1VMDrFKzfBx+blUHQvZqo2HaWCKWdRcFUvxF17jEGdpuwF1cyHTy4/Un/O
7jRBlIcd1xpEu9T0dWWxwKiX+idATPT1ErUkZQGUq7+EiXKcdFKvlEQ1V3J0+s8RyayrMA61B8Wo
ry2FKjQTb+6K9GhVtOeGIg93kqP9Wl9QHIfSbfcxradLmsvopsubcKfZGNjhQhswYwpVoT5Q5Dkw
v9kMMkQ6Fq2SKfQSst/2Ne7K+7kwGwt6ZjlqqzYu7H2XmvFzpBmWtlqcEKHVkFuorbIpQIpq7CHO
la961EqqYl2qfx6we/errGj77Rgi4AC3KK1VrktnqyVJmq6ohczrnh6bLwqIFmqVXIAKL+xRlv7L
lVazLyaXfp5qjXSKDUNqd53aybdeVdtDGkYWLWQe7mIKI0jaBUS5ivdyWJXNiLJYT6ms5V3zsbGG
aGcNqUHldIjXvavEJIQSYgLpDiPsUCSLb8zDiE1YMx+7cahuqNhQ7o7KzAurOnxyuiX1oL9gPBaF
uue8kz2a1ACcVdPkL0TmQu4Ejc9W3nnrtLIMujKxP2qVpYFI7+aHxC2iu3IwraM1CPdDWGT6uIos
Z9NSNNm70CpOtCicCUKKpn4wlviKuK/Ds0ZsKwamBX5rHJqqTxEl/JKAyrpMZpl6y2xnB5eAmlvI
N+1HBwNoh3+4bvI1kN2y/azExFus9dkt0m1XzmoVkFYK4c+mP9URLxFfPSYya41mQ02saTClWlNx
O6h6GvtND9L9S+nmYx4Yw5WNXC6NU25CEy/eynCNqjrFSLm2mdG66YcsMwxtFc25+qUd3N4OZpDJ
8zpKNJUoSgfH8Iklhee9QDt1vHDuxMvSKFbnT/pi2wFK477zlTATI7GAtd1SNnduVEhCdkrUK5GE
IqLJjU1s9GHvK+m2xHhfvFLs6x+SoRKZb9J1s9em0MUJwERbwEkVxbiPzTGs9iWWnaeywLqx0Sxj
ei0Ggp5WnEFMfBl6O33uCU9fKCe1xuPYh669z+y4+1rU7XyvzUVsPKRABE2vLCwFolmhL/FOKkom
/MIuIL3EKd5vnx1Bfkf/ylkpCVR95LMblYoPB0mheGHbHYE+g5mMALTKlhSQvpPIWYcw8qRr17CJ
x33kcLyka+JpOAYejSEh5KBI068inhdvqGMgU40LW4nhNPEPa8deCaSkm8g09rJ0QijfrnpQeov5
guexUwblDSMcdHih1DddnWiemvcU0itT31IQpNI6D/cZw6vqVA8iLVAnrrfRpqt5LnYf2r69YL3b
hmXh1FzLUQNIuZs6svZJ5Azrue9LAhGEdkHg/thfnxGBmaxA0KDkgfCQgxUru6K2D/mUPxIS8tGs
SFuawvmz2WivxtCs0k5sNDkcNav+4Kjx8IF1aNPM1la1IBhakg049ch+1Y84kkN9jFZR1O+qstos
HABWZBE+ZhDmYd8SnFCTHZkn8gh2+8Qquelc+RVFwqYyxEWI2i/y+r5q8tvScEuguGIzWsYmseP+
pWduWBXECKO45SxBZ2OVla04D2X4NRbjA6CCi60xSNySxAJ4M7Yu11XsPkmAEuRYzFDeISkHUdve
OjXjaFi2ttqgTW024dygd0zjz5NKj5RkuMh9A4uPgt6Elbvkj1WNyT43B6ZMYpZWGS55DCPY38uj
aU7PiWVvDQH4uJ084pNpRWjrHLqx6LpXOfCJF+0YZ/MF/+lexu3V1qqx36wX/kUTtIBq7dS+dO0I
SEG1zlGls+4b/cmE9XYvbLk2kVg3w/RA1kIG2lhWp8YJt4UsGEd6scVtGcw13AI7n5/xytd0ivL9
OHZrkTj0yUDfM1kqRL7QtvdH+h+bnvACP5oUSCnlaHnaSHO+cnD82yY0CVd6lZMrUHT1DQEg5AjM
8kaJ0+ZJc+Dx14aQlx7yhzEItIQhcSDHfOnjld6IPEDkuBf0kf20iclxyPKHxGRrqGblyZJKtMny
MuiXZKcuDtDH+DWvsi+loTZ3YODXsw3NQuj6PrUi3ih0EahA793COcxNZFxSKJPYD5DFcwFuPi3X
djgjojbUAAmwDJTJeZrD+U0Ao/ca0+q9vrq2fOOeOIV2RE7aafatbqf1OVGhQuccDFeqKs91DXdn
chW8KF3t7tzK/NgqKY+snQ+unYbBlVTfLIW6iequuxskcfNV1cC+U8Ktu+jjq65M8amxF3tPnekm
TMrtrIa9J+A/nzLF3DWOUm1Bce4kRlG6y8qLwVq/pX0MINjRTsNi3ZYTkDGJX2nlihQWi+rQqK/P
SDjaj5ypDW+UZLr0rb6ZwxH2RptBfUk+UhltAzlR96Mzy7+hRz850207JI+VNt4Vjji4Y0s3R69i
Bjco/VHXz5qtnOg7AqAAvsy+IL6fZvWsGcPOKOpb15j3fdIeB4gfQC8s7GNuXI4bQi9OVI6WtaPS
0mgiWHZyW03jpWqIApt7/SjM6aGeta9ZMm5Bbt01cfiY59adYRrnKJNHO49vMrcfgoEEG21erq1w
9ATJPH221AROu4Kax9m5ndy2Y7pZGnFUeF2R8aGobLNTFUeknWVp4DjJGWL8J2MqAKwntAdTWrBY
zlea4rxoormLZq3wwHNe0ixf244R6Jl2kW2e0e8ofC1elKOllg/don6iAK+uiHjzY2VK/KuflCE7
xvvWoGMlufHIcTPINsQHWjk+xZjMFFJmLMm6tBzpLx6XlHcdiwBzYaWkqyQxjTu76eA6TNrKEb1G
ILLSeZN0gNHUmBe7urdXbq1/UFptV9IlXatysVeFOsw7IPy6p0j9i+rwJWZXZYQiJk/LlM91LlR4
y721xzVJgk7cfsgrcV/GvYLYdEBhQwwieBnTjQkQkMmtKa8NTh2jZIT4xssqunm9M3weoir0yqE+
9dao7EmGXKNEug4V92Obly+TLH27TZf7ZaIHCT6Hqig5YB4+tCaoR3SnFFmezG6Y+ZPjM123U5Gz
3gBD5dnSccQn12pbscBW6KY2/aIP9idiOTdzqxxmWb1ewffrCaUH09Sa4PNslUd5F9RkEa8aS1uC
NLaiQDr0KJtouJcVzEA0IDvun1uxynOa1G/51B7AtiMDs6799sZIvAQCIq0WJGAT2L2Tmrr2yixa
ZdXpeXsIhxYAXzcpO7hEbboKtaokoSQrN9VipSrJC3XKnjVqyHNHgmBU81ux9DW4+CGm1tRfCUF1
STm6aTYdFfCSIJUUn2mrTo+YK6Z9G9HpBrmVPYAMObcAQ6hOy+J+IfcIwo4C/ywO9WOBuIlzVmf1
jypBCKQlsT+GgD5+KqXuRJ5exNq6MCrnHvsYO4CIM9/1XWTUReRlUGOp3jQonUcF0O3jEJnuVxsF
x6YbDWxGVkHLbgbR6TlQu921c/W6wVmO72LIW6+Zmk9bKYwTYII4GEnIPSO8St7SfrE7n3QZ60Wx
XMXrxRUjobGtJrghzAiba9wdkXcwMwjZmHdJr5Grl046PRqK9O0q0gr9GIdTusdfCcl/bBq/xOB8
EzrWEFijOZ1lVnX3HZGKFwMkxElm7jN8hNKj6C3ewhxUDjaajuONFVlelDFGK7erjpJZcCPIJMDi
lln3ci7TtQpv4dyVSraq9HwiKlo2fq0QvRiq5nApE2E9zkO7YMmJew5Rc92eLFhkh5ZCYb9KQWXe
1m5U+BlSVI98Dl4naDZPyRzrBzKttFuKA+hGCCDKTqiLkgeSbtj+hirBFF5mhlnAiLU/C00hiYgF
9GliFH617V6uh3TUPxEQkx9VZJoe+rf6EBcygY2EXb9fIbEAdt9EIxlyJu/+HsFOtKFBaG8bEXYn
M+yIsk3Ut558oiACyUKXIHYe0mkyLo2rNffjoiv+3I5szwptF5tLCN7N+TJILVzTpLX37eLyRU/E
T8RqXc0HM1r6O2kW16qGnU7NBtlAU/qAxbVkn4hIIUiFCEN2TcjrVcbtfFQL3RDO15JGsVOtHZPh
cEOkxjz3J1U0iTb6jbVkKVKbDqpqt5rBJRnrZiaaxMvH0MKWnds5EohJ0U6tBHZ6Y2WO9tSJYhYk
8KaGWA2iiu4KMR9pkzG5EgWyU+NoqFc6JKlNpzfOUzmbBoetJCLpasQ2Z1vV2uLTsxGNDfI/pB5o
Wt4ca0eP11biXOOpBnVdzU2/Rvo2rzUIZ5seT3lArPy4HXoSJEA0r6UxAymIDZ/8rzLIitKmBJMK
OGZG51MndI4k2zor0Yc3zchuSUOagqbWnTYVCz/u0VS/wsr4urJ6IIIkn/aZcOoNR/77eZhAYEWj
swtnVOhD16zTboxOaTs9C2d5sxJ09bOCi3AwOmUNKMzYxzXtmUHuSvaxq9IeOe9PQwdaIxqOUzR3
fr5oZjBN6FEGCEj7Lkvkqe6ccdPnS36IZ5HT6EXvrMyG8TF0aZzwQm8iYO++UJMyIPeqX0M/mZFl
iodQZxc8m23QJ6nLkUKPOgRIbuwhe7EOnV46nmkqw0kWdh2EiI13XWUCXyJSgcWSKK5zX6yt0dGC
qSN+z0aUBCVu+QQViKFH+A5JaIYVzBo9dlKWSAgvYuvWFOKA2dpaO8hx+TyQYYGGE0OYpc2qckkv
rR11B0fMPvIuk6AqbeSGGfE8ehaLi6zr85QAuogttQsiMbn7xh1BnlPFSp/aqgB31hLctION96km
dsu3cgJsLEcb1q2TVZtpbsRatBHILNUoUMa1r8m8lAGqE/SyiaMEcRiRHUWu4qWp+rs0iizfltHj
oKK1sOcxW8tmfpm6hkBSdYC+hLpwywtvb6PJmtd647JcD2pQFdQhhlIzPs5F2QThtUs1UShAXmec
4cTPZ1zcrc+xsvA5Y/QHk7ajZ7SZwp7INLEk62RUsOXwCo2RGalZSBwOQSg20U8HTmqvqp59ldhY
Y4e5GUtVfk6n2TklbnjBk8N5QurDs+Eq6c6d42vyyWB8RYwOVeFK3/oA462neBbd1p2aHB0FnBpZ
Ym4wqHR3HfJZnzVm5l2dqdIHfmafmONTz4SssuUck69ZCUj3QU8JYyXR17O0TWCx5tVkpE0fF+qr
69Zy5iOF8OKSTuPMSSctPykhgYWC2ny6gvuagu0rs3XtaOEu5ObXbU0gSKN3YgSFxv/si7jY6yqg
UlXSGHVrM829WSqNFxWK+sFpelZLxbBIjyn7+xIP74HDeL2uJDpxwslGULtNc0rH0t3hY9EQAi4p
lU3yoDgdpW6NGrBwwjNZLBqCneZx7rNlN4eZ4Q2ADzzTkKjWdL3AZp2/6gjwyAtUGG/InBZhnLWo
Vi8wiFQmJpdtmd2U6bSKDJrLfja79qMOBJO8XD3aTK5U9oZroeyCRkEVAqeolWkIzlt0f1Psh2kl
2C0qijcSv+bPk+GsNHP5yHBIt61crgqvFFFpiu9npQ/sQQljY3szMFIEO+VWeynImNkanUbV2VAa
5o7qxpoGHMlO4QR9RsE+JSnQc53ausGuW5yFNM4IdHIiulDLkiiGvVsh46rLtQ8aoDtqnzEn+cpk
Azg35iosJbMEQ8KRZNoYQ+YZnfXYwIgDGE42V7EE4DhRmpU7l+QMMdXPdups09C4MWbnBVvEJ/ZS
JntccL8Ib7pLLKYvol5EkIq2WIfC5tzRtp/iaKQhDoAYMhqnvEbtdpoczRveOXkiu6s7Stb4bZFq
rV8jKtrGTTStrRpZf5TYinoDDjDbE6J2MpP5yWjmVyVteo5s43xfLmp7J0YqHE0XwTbKZYHGoNMv
dY/JGDf46KzQzuFASMZDr/djUJIu+RS28/QEXYKDlOEoJ0x9pz5PxMquJ0KNHKB4IO7urcF5JFv7
UMHbD3KkqHlmssTJyFrJqXkurbnx9XDc1AMxlPgi2TX4VHSPM+EkL83MQprFqs+BajvY/f0ok3U3
OT45f3dWndeEM9qBmVILSdTqBItRZ/OLcomMXiSYSXI7ytanAu7DavQrk7GYwhwey2RnT+bZTtyP
rlQP6Wh6tdARo6f7qBFbZykeJqE6QU44EJqkbV8xX7rJbav0D0Ncf5Bl78nK2VJUDWKAKz31ELcY
9lGb+HlMuGGovXV0CFq4RLPV3pSEyr/oOmANhCi5xmoLXtLXG2VdRZKc9Hl5Su1iuxAxZsYmYNJ5
XbNTz3MFGiVvb+keDFsLinAAtzg4qF0nj5GBONYIXLN4rGEpxIl8hqeGHo+z8fVss0R7FM5eYdag
qPBdK3P3PBSIrjKMR9jya6mTAqrq7n52rQ9hjZ7a1de56BlFi49fAZQJWY4pLDGb0r+ls77ZNhzG
Cel+8aUw6uY8FW67HfXKZ9XYj/pYfxwNY1/AGomHcSdilvUknHa4Sv24woQkgElS3T12VbnhZMpY
DY1jibCSioE3xYR28UmzqHquU+kTj+axfvhFWd/QDv1oK0yDTsSiTVZSYZZ3ZUsFyVWhLmFvXOHR
CuxKoy2g8WX0Xmpbx8luN7E1eBQ9bgyjRj2cxl4e0zjqnEBxs/LIozy5ZvjQdXKf6Z+NUT+2SRIg
rL0Rozg0RBD6bd4+WGF+Mzsx5eWJP0L5mdOOqw+YZqJjBGIAzGhxjz73lM+Uv1jRjU73l6a4cgpU
FIejcRvFuGkX9wW1OMJFlG4sHhRIle2kp2vDuGaAWNMxk+2pdWrmC+ek9PUBFrKfk1dpKdWuDDn3
97xj7kTnj4g+ePqs8rd1Hh2NIX0Z2/5mjsqEHkK319PFA/Hp3FFZn9kG5H4V9t3aMq0TGBqk6cq1
gikBzFXDdGtkOnVtkxjOpUtvWPBvc6s7SfaUi5pRQdCprXH32YD42XS7A76AO0iI/Uraw6HOW+Ti
VGJhL24SiCW10A5T0ZdeOwKeo+50gwnxKAAheFY03g3mfB/nxEunOrhYrBql0Y7r3pA54SzMpqGC
SDLGGRl0ibpNYkT2ZPvsOdyurVS8GE4IMzfrnyvRP0rB1Knk2Dsysh6FTgp8lMsv6tizuvRfp3ja
yTHdicr1pzJ5HmL7lpbRB9Laycec+5fcGA5L5rg7mhEPglmrpjlIkxORXfxpHuZ9PCBIT62b2U23
kRMyXdLt0RI39mXoBrYm70aTqoI+umBAk+nQCG1nZsUmdM0PzqJcbJ2NcqUQ5dNG4r5PytYLka6K
KD+NQ/GWwgOcGn1TT8rFteJXtx0Uj8ILgZWc/K5nuYpbH5XqwuHEN9TsYObxIXSnu8xq7nqVbl5s
tvuybs+sfy9VAonO0pwPeRRPm0Lv2D/ZkEJpC3rFUl5smR0lItxNqCxPtLBXYzEdkC9fME8sHCxC
9Yi5I7nXIg7iCvzg87LQlhudKmKnMej9/ZIUD1k6Tl4M1nedqUo0o4WVnLtEqO1sF5OVpmbzEULl
sMrd5VxLCB5Oy3vB+5Hv2rmxN9EkHMTjRr3tGlv7MF8bgwDK2elrTjfDvungJE+iAWxRUvFxJMyt
ke3sRwVizsKgc5dDohraSTfNzsu6Nm+CCsjnWpPyugVyrIBOMl3kJr+iqvP4voCg+Skz9PQmnxvK
Ppk7NxCVQ9Xvk0S/G+bEvDHsGNH5nLgRQMdMfRvIYSLZURt7JqIwSb0oBD/UqPGnPJ5CuQ0Tck3w
d0X9M/GvxAmJsRpvYMGSADa5Ts9iBYcXRmnyCQsp9NSilLcN7cNtlen2vZG4y5OlmFha4bKfFbfR
8PLkHJndJFr8dhAqzH1y7qkdGs+hEqsvI6XkbTXm7rQy0YTiiVFDL6UPl5MKDOi7sLsiCO1kvGv4
ZtYz25t1WLeLr+msYWUbJa9uYyMwbJceRVtHymtVG+zHgQNaaTcdzH4yAvoJOhu70L3DGQJpVW05
OOZsLggeVHQj0CiTMLEP40kMOgaP2bT4jkp9fMzLcMLCONj7wRyd1xiETWDqlEGjrBcrx0EVO4p8
+qD2XboajegtwivlV/OcEPQ3sgBorlpvW73s987Vojgm7Zc0jl/szuwuCeWDtTZmzUNfCLVfiaod
oK1m1W5e+uxemlRW6zGhKkNh1V+kpnl2ZZZeRi9FLSj9hEyUdCWpoJr28qmkOYgty3XH3aS0+aZu
O+YfdbED22nqQ1PJkheIqa2JVF9U2rmi6B5M1N3uXHXJDgm5yigTbukNGXdxsbAPhkvXrlVkPf7k
lOV6YLf9NLUTznHsD2u97Ur8lCbrvxkRUjsm87DuqKH6ZLB1/kB6002ThM4prGzlDPCzslb2MFX1
yoSrwgo65Bd9HumZlSI6CDmNrB1jeF1NkFyscHr056Q1DEArWnoIY5GCk7JfGqk3AQWgNogyKyf4
anE9xTbJ0lQrFvYebOFZHewqYQS0HLYzMFN7PCjuvdtl2AHavmq/LBqp317UyyJo7LG/OLVacFyz
8FP1i95vhtFd2PSzfeOMb4vNIlrZsS1I6aZLIul516ifnEI5iX2LqHUvsjrHA9AsQEEtAoKHoCD0
YgsUeCCQNEpD9v66FA9aHem1D5t58WgZFiPVt8W9FEWPc6aelZkdI3qtKcMSNWsRgcKtVmyzIYlJ
GxnxrnWdeUro1PE3Fetch63tmxBaeaZzATcxrfTVP5cSyU7da5QSXH3GyuJEqh4yX4ccJao81D66
VmrFH0nKwxcEpxvaj21d/Uz/7GLivRt6ketocFhaCTqNMDjR0lfPVmO33eafGeGbJFlQqKhTko5W
ccK1vJkxPnlAl+LHKITeHXwTC/1XlPePq/bx76On/l/xJpPPr+X/3L8W1esPyjx+7w9hHvlsv2nC
QEDK9lYnqR5lJm6jjgApzSZdipwkW+jEldnO1er+f8I8fiRsR3UtLD9IzK6kxn8FT2niN5qQCLMM
XaCZcl3rPxHm/agtM23kZIbO8mVyJZsX4yoF+07WKTuXRE9zsO/1RdN9ejcWiNkZTnaOVjVMu3b3
3TP6N5q5bxrbP0Ve3CfyRNjs5LQZlnAR6P14QWoGblMs1fAANBRAbzJ0vJxSi509XMned+jBHM0m
iwIVPOS2ckVEuoQylL4monifhlTmpj6hinFNVd8ZiTEjEuuf4ZFzJLE1TdxJorFfIsXINlGoKRcl
tQf4oW2R7OZ0SF8ngVfYK1MnfgvlUzldCz/qpLlBxBbn5ed3+6MY8febNVXVFC7SWNV9r2jTdKTf
M6KsBxZh4SVUSv1+Nj6yYJi/kDT/KNm7XsnWgFHbmjBtMj6++Qa++x7dTs0lFYHiobSTDt9+xAap
wewb2h27ZRHV1aEfI/33d//vcYJXieOP36ZNhdjWVQSehKa/J5kiyqtQHk/Fg2wMQr+S3vZzBAY+
XKprdoWe0UO59s+7+Fja02eOqNPDzx/xVb/6l49gIaZhsUOxyFv244CiPDhLoRfFg9EQRRs1Ei2F
07mU/Isz3Ss9QOE1rmtmyyBWl1s1bnuqIAw9NctQibamvqZHOG4sEgmeMwH4Val1MJepxslm+Cpk
UQcEocpTLmd9+/MP/358uLqN5lE4KPsE+433PnJ6Awhk3ES5T9UnSyeXW9nr2a+GxvtX/HoRsk65
wFVg+ZdXfIAMRxhZptyDsdtYyVtX1Bve+82UPn67m/+uBP/Qf7oSrN5k0X/5YQm4/sIfS4AlEGAT
cUkqMzIZE0fl/y0B/IhwFnHNvmWCMLTrj/5YAgz9N8PVVFYGFVQOYliG9R8rAD/Shc3yIPhaic7l
jfgPkgetdzOHaRBsqNkWJzWUihZBlT++P01fKBaFNBlMWkZHK8OK2K/GkP5dibpk9CfzTifDacjm
c+SAihy6DR+KAxxonFg7pXa2ubp7m/lxWMgqaRuvnACfYPQpunYbto5PZXVfR3j+jS+ie3Ft4g2b
fuvE0RNWsw/IpWgicooCp6BJZubRs9MqgK7vdxySsU6uohR0Yxc/RaKlyEGyOx7lGLFPiChIQa2U
TsYx26XErhGvUBBHPnpuMuMQLq6GwzJ9MFSTxsxwt8Qc7hLOktQVLHNjZHS4qBT2/B3kOL+Ykt+9
d395sO9WOke1YCiGrQy6ptpfuzSjdSP6dD005i+mYfHjFPiXK11//t3kXyMVjqear5BtvaI/D9ov
fCzir7eCZ1i1cD+R9cKAfHeBxlY4p6WjJF/vhIaHDtP9klHsCwm3WGWQOPXKc2tqZk12ruODURVB
plt+ml46Kk8SO5kBxpJu8r5VTN8annqj9VXtcWLgxHg0245KH7+fdpV3/VtdMx9d82qQpvdj3Coz
Ahwa92lX0lCu1jh31/DWrnwZuoloKBW4tiTgGJhxK3Pf0Fj++Tz9zr9l8oR5AJru8o64ho3i/8cn
jOHCDutxkIG0AItWLDGfiVrw3P6Jii3o5RLW7ErY0zV2AeEOeUR6GMCDWf/8c/zb7+G7j/Fut1Yg
R7IovcogdcMVZo/VbFADsYfrUvuLMfVuafrLHb+zFFW1GNw4mpgWjMXXyQAJ2XMN6q/u6Doxfr98
/3Edi9XJYrJjF/rjk3VjCaA748m2+kNcm7tUDSnuAT9jlVLiJ+keUaV4ndhLtb9blHN1rZAvTzo1
sEXwrGt1VYXrMPyExmT186d9NaV8t7n5y0d750cQpNUMbdrLQKUhFU+2n8VEgPV0YZtozaq6GSxl
rQzR3c8v+++/5D+fyLsJ2VWmOcS+LIMGGIKJNLbSEQDVQ5CHvzJd/HXiuA7rPy/1booqQdFwlOdS
84TaHnf//+fszJbjRpI1/SrzAjgGBLaA2dhc5MqdICmRKt3ASqSIfd/x9POB1ec0E8zJHHW3yqzK
JDEARISHh/u/+OmZDPjcCIvIEbSVCiKHEfrxZ2UDnj0Tmo5/LKSQTd5Cd5Z6mngoARaxCbKtdt+M
r63N6sCMyfFeT0/K0e0wOwc7pm5x5i62Q2g3zpDWjFMm8B26fQGCaHo6PQauwsdWHMp4tqnB9UGz
5HAz1KavqmrKioMjQoTrd0g/cIuXl2JS6coBlEKuW8JZadN+F1rXNe1Bekk0p/XnwadXWtjvwoQ3
0LdUMkHRtMrwvWta0ONhNTMR+aMy7Nex110oiXmTDt8jzLoM4KGBFq+zILhH42OTtvE2KUyw2m9+
0+9UWrYt5dXGflXLN3oj69gurpRCvdKCu456EJL7K7Pp1waloWmr6G+18Z0C4wR0wawxJYk35eRc
dhnPb7O76UYpKPVi8bvzJ2/Xp7iITcWlh9xJoNobgEjgEuhtale0Gi4AKl40tO0KsCV1ciey3yra
M/mvsLLfTaN7xp/vSXrDY2ODW7nrw+GhTez3qAVGrPS0eaqtF6lPKCNRggmuGz4cduhoOHJJAWUb
ts4KEsMWcaqN1bsVutFK/7OKzZVi6HuzN/c5mOECF7bYvwNkgHyT46ZNfBfX4iYu31DYW4HneGjK
11kzm7NxfgVcnHaehmiO8tjmf2fWqz/9bI0XYFccTn+jJuR6AAOssd2ApMBiCd2bogIPE20bx9mO
A429OrqdBnmNkcG+D74D6dqVcX41UzxTWhL0d9Qpuo1GyKvgtOblgs1KGWI+pkZ7bHkemZ6N5Mxs
OSnSD+VKfPAC8SbbYWfQXOgHyuyhCrIKiPsNqgK3uQHphc79nd71T0XZX7T0tIbyyQtw0hyvU0ET
rQy3rejXQrWuUzhABigwCSw9NVf9fDzQt46GakUtdK0LE72ZCiks6GLNLyWNNiOANnD/YfkGmGYF
cACM57iRv5Ay2tKs2YaOdlk2xqXtX6OgRuU0uMSZTkdYiTLwjm+egQnpmltD/ScjgG4TKXjC+tFM
yVoLeBhpoW/TPN00nfMt7e5rE3K7hdgUvX7Svqb9BVapoqHliDtkrXrVVY1gBe9iHdXBIyiWna4b
m6FIN4re/YAGx+k3o0HYZTFwkdZfVX62ExEaUi1q+Z64dYIOOW6kkvLkrrINsF/Rz9CY7jMrv0O3
+LHu5U1KKqsar0DCr2wToziS0KZ9bQ1nRZX+GT0Mbunfu5LcJSjWfv6rGX/3CAGrBcpiFCqRVCUR
GkGm1lRpkH1Qp3XCHTtw25CuXPSmUTzUG85DTduGPL6NLmzj740eEm5XwO8gk3bCuwGAgxYjjDKu
rWncRJqyTYAyFvQtaNBep2W+DkRxO/jZz4Kf1gqxlfl9LhSeAPhCRK2ywZSXInrbbylnrizQhaES
bMboOcH+LCjTC2qlLEgYVMVPkH+u1+rbYPZe7sdN5RdrWtVwUZ7o425BC67RDth3NHnRFt7WSrWa
k0lR07hLHqrUvOzphoSjfhkDMAirbJdYytpUIYGAfqZKirIopkjosWTBNh3DrYFJizPa94nikaKp
6AOlxarAyQ09wkuHFo0y0vmGK1Al03p+w1g2CGMO+0787GYRw+wJXFjM5EAyrPPMDSkZBVn6E6mm
h5Cu7VB7N1iOYl/Q7wflRrEQYkDVqp5+RhQ6dGbBJFyDO93Sklizx5oi32kMpBXFDurNpeElO1wa
L3SvvRxChy3c7YzW2UK/W8UYpEjVJdHcoPDLXQHVKegDI1wlX9lMfn+jy3IrDWPvxfZ1UPkvDgFK
AY+Rind1cFa16gZOe43wylqxsCryb8zQf7BFd6eXP03hP1btcNl1twVtEPQetwpG6JSGd5iZYgt6
mYkCR594rxPueppxVK6fKy9bg1u5RgjuXrPT22n2V0d+Aq7dViDjEtZPld+dqYksVIfJtbnU2vyy
VFNqgD3nI//TbUYZpzoI27zamWF+NeNuLNTmTBglOSBuVSS7NONKCNRiAM6o0DW3VGdryOA67tRb
OtzrSnYwJ55jsGGnD+gvx/PiyRbHsx3jcU5ChkBcKjc4Et2rHswNuoRm/Zwwl06d7pom2Zwe9Uvq
sRh1kXrMqr3VWBcz0QIEkfGMHe4eiapzye6c6x1ku/MwmkEJDeFcy1mKmQR2rUFBjnk5G9vB1row
FbLttnFbFVYPsnz54NAT6+/nBAAg7XYE/uRM7XVXyh8+U5Ho20KUQBLitd1eC1TkTLih8x096M0V
UCMgncZ3o9S5NEJdM8eNzk+FVAcShV1jXfbWc/PYhN8ajUa146/jWlvp2ra70LkSdkheeRVCcPFK
zeOtZvwovK1ukJ349bZFd7aQ/W4MzH1tjXeUQl0DbS+p/0Z+0A2U2p33nKV1z6af/sCed2NOvpvU
zjZx0lsPx0bH758DS9tKp3+oC/GzT8e1HTxZPs2moRp26Tg91Yq6Cbr2Ymai0R37gRvo48TVRBXV
XhFinXAbK+zofcCppm2RlEjLNeDpTZ2SaHCQ6JBbAL6uT6+PhUfYvzbMv2fu44r1acMQAr1qpP7L
srxTiYlB9WQou7mMIyd50/GNp+f2qq1zjKafPOdMZvylfqQJ6ltzMcoyqT5b8/L9NHpdysGsDEbP
832NrFJxGdyFqXmDA/k/S/SP6ovf8pRf/3v+O695AXXZD5qP6te//+s2fK3yOn9vTv6p/e981lao
l3/o4CfX/+fjt/3f+SzJcPAf2w95hof2dzU+/q7b5J+n+Nef/P/9zX+JPHwbC0QeXvM2Yyc//vbD
PPvcT5p7KP/vPtQTvJg0z/7XZZ38nb3Vy7/4TxVSs9X/Qn+HOgXiEJ9rkJpp/pep0RA1cIhEWn++
QP13F8qkP2UD6+BvGJpGy/F/SpCKRnlyjtL8lk3RECLLn9Qg52Lmp9gj8VoxJEvIJM3U0L42F0UA
gWBaldhp6ObghC+Ql4Edgt76RnWS6ClXQaalDl7UGGABA+7Rle+LKXezIYt+TNFZz73DMP/P08hZ
JY+KOY2VjxbWpxVtp/7QGE4XuXFT2D88GvLGKjWH5JtOh/Z3PyZ1j35eCldwwGjaNG3/IR0b8Wa1
HmJKtTfDPT3Zqt+rQk/xMR76FjggquIAqYwQkdRxiDByzZKsP7MXPwTA/h3E/3l0VEDYkpaA27W0
n9fjsrViMYZwCcA3bfKuL75VXV7WENltxZVjgH91CXHxMgvT7hFlrxxrbN/6hdWruKMNJr53hRy+
zV1wc8UcVr8TCnR7ZbC8h1E48bvwuvDVNILp+1jHxVMshkcYqsrzpyXs/vPEn6U1DssG//0e1INg
TNm67SyCigY3nsy8Cl1LAKmSCNqtSZ213elRDk/Wj1EgtAKHVFFP4deiOIHKpwzLZgjdtFLiTWdo
PRjbsryuIjKO00PNSctiYhxauQAySMuEY8+//2lNdXHoFBLFWVcJ2/ekQyW84fZQK9pM4ja/nx7s
2HvR6Zz7gbSO8Xw7HEy2sYnolxG6nWyMaz9vRwh5QJIHnRPi9FBHJgokAVVhOksIvBjLnWs4YTpN
VeRGWRDuekPvt9NY9mdSoKOjIFlOx9tC1uVj2X/6ekgvqCHoRhBVPo7S/IlqO0hFPzNHX0chmFF6
oR0npINW9OFnE5rVe8OkRS4BClGMFuSkJ6Nz4lMLBaV51Zn8Q72TH6NSTJqD4aeXaQYjDLMgZilM
FhUROGcXCo12HI1USAYpH7AUAsqDHLbTkMNHhy97xuBmThkPV6MphSa4LRj0bihnHT5ChFyCbXVx
5PaBeG+BwO51QV8nmMHfxoQDNnwYdNFyoMCnl8vXbWBKna9M0iJoay3VebQ4NQ1PSCZSVZ+HQTXW
WWx/R33hb1A/5Zn5PDYYhTSb3iqZCVCHw7fMtQTCdBNGbjoWL2rp6Os4GHempvxWaYWvT7/ZsU/K
8UklnDaeTi/+cLAOPMFYY0DpNlWibauuMbdTRu2jlEWw0QenvJkMA5hiauVnNsdHVXAxm3OrUCOq
kLszo4uhg1ZmPYrRrhx+xnV3a4z6tqcYIiMVHofyLUqwZPa99ZB5G8dWt+n0FIzR3xXyvMOI50RM
Zbt9O/05voYgAAmGQ9+SvIHMY/Htra4MhJlPgeskSvg85sDxKg9QcWR61f70UB8oisP3Bw7OUW2j
FDy3ROd9/WlDeQCgcfoJovl4izdQOvxNhlT0DrpsuK6DwMaYS4n+UnuvxyEtre8j1HtBDufDH68B
y5YUiYGZEHhRED58kF4zKul1EahmqqkX8I3B0TTqAKBRDYCkZgZX2imknVoFZ0b+utQZ2SSyaKru
ACpafO5U1+iXDKy+Afl7OHiUgUKLTomTOiaczEg9983nuL745lwSOcus+btDzTt8VV/iMNCoXuhW
XqC9IQ1kPeaOIm+s0QRMj7IkOhSG0JFlgb6SXipJiGtnHJyT4D829+SoOL0AvwUb/tG5/DT3xQgA
yED2x7ULDe5Cw40ORpFYFS3A0q6DDkMRsnmKBhtFdNMatlhRe5ssplh7ehXqc8w8/CLgtWasl27O
EdVcdIvaQhuhZaeNG0KqnZuEyM+A2BV5C2tDQxkDR+wEpQB4hdeKUm2tsUP8oaz6nMoG1Ex0flKl
c6kRZd42RxQHZk8bqZQffUsUwJoHC42aGigvsk+evKmaTPyVU7IHteU7EGeGrPlhd8bwmEatbNfc
yrKZI6882gPQ8TSxPOhqbT1aFPKK6r1oR/i5pz/C12VI3qxyovB/Nr86//6n2QidxjdQA6rdXOnE
uk5IQWsNKAFEWXqVyEE/nR7v64lNSgCIzkYazSKRW3xzD8k0ZKuG2i2NEuctNXF2I2zm3elRvsYy
RiGGSZUSCbC7xVrX2qIcgcTzVq32bgVzOaSEWAqfOzyziBbd0Dk3mHMcdT61MPMEnHf4AccwkX45
lyvI4S8GoBXW8GvUupkhvIZDvoky8YMy1xo/1QtN/tUo/dZg/SDjvqM/tgus7MFUyz2slLdaBqBD
tfV/8C2ozdE1tGbU4CJzCMoOloueN66VpvQCqCmu2NuUcFEO35we6sjkzhBB3QQioxHbFkMxIRHn
Rt24cdFn22QA5izz6s9TS6mTC3GPNWB2cIAcfnE5NkFTF2Hrpl4AqDanXlxkZ6PD1+yAURziwtzc
m9vch6M0JAxOgzQTABDLWUUpvRd0BbWrKeqna3RX/O006el66q1zZ9Kxrzhf4SnQMF/ODDH6vCUt
uzR1e9Rbt8rsdN2byNGjgH0uDh/ZIiYxDxyrINf6skXSTKtMZ8B2JA6RpkCpXtkgYoAPpgl76fSy
WGAxPvYIYMq55MRdAInCxSmrp7Xs9Gmo3CgflbWD0w0tx0bdT6zMbawV1RqReOcGL8VhrURmSaNR
lNveL7FCKXGrtzp7+C76Rj9j5XzkG6CYqXH5Bs1HFWOxkka0kukcZA0ZICwqXZsUxPKTcdZMOmdw
rh0Zi6sK5XEwl9xftUWgbQpIPWplsjfghDwrYwXdDdIP2Km46rG5zeBGqFNGdOjUWZe/78cUtkRk
ipVPryMCg1M39Q4DxpewVWjVlU6eZtvTM3Vk6ZEa6OZHbQfo8+KDpKOvFkOVs7VsTHicGK6ZOYTt
mc++KH9+rIeDYRbrwbYLXKQDhtGqQO7MUffvjQBdImtG5XuKaC793tbcwnSgSKkeXUu/V/YRjG+a
G/6AZ0pwzlD54+BZJAMO7X0h2RMfQf1w12XNGHhIkPdukSvFTYSy5QpCs91uergsr5YWQlMI0KSP
MLeZKURoplQuNadCXddd08BFlWoObyNPjfAidKTo9l5igIiCxEGjqLTaeheYCrp5ZpbQuacCU7hW
TkJ2Jt5/+DMt34S00kL3ChEZ3ujwTSQ0RN/HhcENS73exkEV7bpxdrLpLbmyU4QiUyv6HdkUt7y6
7q685qpHQaLtxSpKrGo7Zom/m2glbyrkShFXE5SlkkRQ5RXdG6o5Es3FDHxNTTstNM33oGkNVxqd
v8vDSNxA88ku+6h39jKUEhmXur5UhKNu0WPDDghsyR+f9oRLg8uLoCpEEWBx2heqDXMuUHtXVWpl
HYBmfrGsKgfmpkcPf7pBUKnlmzqgOS2Ks4tToRzazrAmu3eVatT3QZ38LlFDv/gPBrGpPX38Yy93
oaKXTRVkOLlTw0P+HbXHNbVD8ceZH5U0UKTEI6rB1IsPl8nYcHKSMwxuYEU/bOQcrGK8QmxnWgnV
6M4syq/Rj8FI+rjvOdKAH3E4mNcb0B5zbyBLgsiJpsi4S5FLWCFDk5yJYR+R9HD9OyqnDRXVeTTd
WYwFjjTyRjMe3co3EbXzZQgzPhY7vLDFpsuU8soZ4/pvLbQEHoQY2FxLiMvQq+u8psGP1EyzDqMK
xzZj8lOxb+y4f49Q+z3nKPw12lIEMG0dHK/OX1/ehPoamK/KIQzfvy/WaouiiFX551wrj0RbhuG6
jQzxXDla1kzLVCh2qvE9yspqxMrrkx6SamwAHqujqnm1qyh4qSGBofVTON21nhT1fYObwK8ybjHq
DjOh3halgWDI6XU+H3mLiaLwJ7W5psUBvKxEmlC/Kz0sJuSeQ+1vGVn2SqEgc5/ZMzN/yM5Vl45c
PZ2DARdLPpBQx2rMPVxK4irEQCfZQ0RAjCCx/KsRYARiOm12odi1+chbF7smSfQd2mfWmYh1bObp
2sIHmjlG1LsOt0Pg2+jypMPkYhDVXNjaqKMt0577vkfqlrwvGwDRFu773PsPh0lCqQvEpCbKTFLf
d5SdN4YPPTCOkbBVgs7YChtWdpXH2lWEIuI3r9KiMzv/a2uGZ5CkPtSCNS6Yi+CsFJXMRgxy3ZEd
i+tvOt7mmc+9OCriCxpF41p4DdJDuv5aVZ1yJtU49qENGq0mWuocDMusS6Ou3kTAb1wxJT/0Ms93
VmzoZyLOkR7OrMn+71EW33mMcogsvaK5qQU5HEgZqm+aqGeLPa1p7ifDooySeEkLpVqvNRd3IEGN
oUit/dRIkCA6NbZvfpMgojQiQtSBV4QhSaHeyXcKVuavMuwA1dmQOdWbScHebaWpMrrJylx31mUR
oMN2em9+jaIf/CSdywFkKCokiygKlGvINFPR3Uoi9+CFhbJ3gjp10Z/UFEhfxehsHJV270ofRP7g
1IX6gmi82q0KZDdjUDLmtEdFw35HQ1ZRd2rTK0+x0mnPpx90OcMgHyS+JALmHSL10AIO13gYSmuc
orx2YY6ZpIf6tO9xuD4Tqr6OYnPFR1pfMJ7JYj4cBduzWEcGonX1KnrsUGOpwD/MHjinX2YZEamK
ceWjDWSwV3TDWQyTgrtHcrbqXdhR9o3PBXOF07DzXQlxcFFAHz6dHu+jbfA5BANYJYuha0rWS2dD
LgYsEq3RyWJU1yt1+7WJE7STSg3hJPCqXeevE2yBQRmR8XZrfgaqIH6CgsoKrpX/Vusx7YCq9rG2
67ogfLHLtkYLO8oclDIh26LfY85MjZRsJl3bTWDda2mYcOyXVviz5m/nqwzt9WhlZW39q6o0/7Zu
0dkNegVtyDwwVWwHJjDsayvzqJuFWoVmf5FXprGK8H+h4SnieiJTNzv8GgvkN4PeGOXKpBIarhtw
KvkmMPXiNlRkFa+iaCheT39CuQxwHN9IPEkTQhAiZ9zvDpdG26JokGWoayBEDz2Yq+t04fRSvTNK
9Kt15TsGxONfuDxalzKDyq5abZLD9BYRhH4jcq7UfCreMo1u3CqegONt0ijUkxUCgMrL2NlavRp7
W70KZkjRjWbr02XoaQEAx8ZofqGxX5R7G7DzBdPLzKS9E7hqZVXfgkTSRvATaa3bqYpV9G2aQr/F
ztIcVl6TNlcIVsPFgKCgUmEcEUlbAez0S9Q2OuMZXXOYdX4dKdDCcYpfFZimlYhsiP42mEod7GE+
1s/A9UD7zyJS5poSux2v66xtixWa7+YDHb/C2ZqWFlyNGGCVK+F50xYzW/QkQmeckLpo7Gq6Vvoo
EXD3jOa7iDNKLV1bt3LtV6D1riWcnFvFn7qHPJcofya++pMVhneSGrQa3neJp2JfBnkS3JId9HId
63He7k3Rc3UsSh9xFNHl38IYG0WcNQcZr1OniDHU9TNTWw0GSnRZOgYXNJ8q1EBRynsWBncKKCzB
iPXfhEicpQ2gg1WzkmcqiMvQMq8fC+YYcHhAuOqycV6PaShaxJhdtbWarZbp1bagC/mHGQejUMai
EWvPxFO04w5XaZGkJt7VmGZWhoxR0kB3wKmm8sxx+yXj+GcYixeawYDwbw6H8fImbT2lHQFq4fag
Ws20jZUSGGkQij38elcDHM7U5+NOotO1qp24PnN7mg/bw5DGXuT0o1VJX4VS5OIRylJLfATc3ckp
UvDSxQsEFBXJH13b+J3S7i0r/3k6Bnzp582vTRQgkSeRJbFbjJk3HTJIsuxcO2xrcwU5MGUn8g2o
3yuO8541Rffu+Ba7I7In666y9HGreCjz1/nQoSVf3AkPaPyq1Vv0yLWxalay90PUb1FjPUPAmO//
Xz4QHSeCFjcy0BSHH6jOOoDordG5Q9epOA8W4T7VegdVKC6aMTJtwKlxLDRru1if/k7LW+DHZ6Ic
Px/ZNP2WgMXWp9g6eFbnJg4nyaCgPaIUtQ6c/2y97chLUtiDjTmbk1BcmE/aT32NutGRI8qpCVRO
Bn6vdjrUiWQ4dYiQoajwV+gr6bDOxjJ4b7BzLP/8TdllM9JKVw2i3uJQ0Luxxi1YDm4dqOWlj2js
g5l1l70Oq+NMznAkfsxOQZTcaT4IuWxh5p6P2lqjYaGN7uOak6hHyx4f0NNT9+UWydwxzAfUlysb
y/zwgzZlhS+D7yNRizLMpQyEcW0QbdZE3OZqECiBjeqIoEwjQAiY+EyXIzLOGBHU2zQTeCwja3Am
7z72TNweWUhztOEmuagjJpUJrSTmmWRHV8POg3eJOqGLhE9+ERfNe0TlqquLtd5X6N10fvw3xO4G
p9bYwFQ2Gs48z5HIw+IGpzHPBCF68Ykygxnv9YzHobeyUocM5aR46DEzRkXA1/NhM7UoB56emI+f
utjOc6pIEkyNXbLoDyfGMpOo0IuRKw64nn2otr9jaxw2VhHX+35SMFWhG3lrKIa6qiIkaEaK8RBp
GonAu26jy50h5xjE5Y0RoWoP77y5Bh2k7CpEji+RpGxeRyfsL3XUmFcD3KGN6DTjqlON53FCIxcD
Pi4Coph1FnMFEDEt+27q4YZkWUotsWJ7q/Y2lYiLlkOdbHCF0G+Rvs/OOKkd2fF0nuaGDR/D/HJh
SUu1jZmUyfUrc9oKqh4b2aFU4RRVukFsCHEyUfoXsYIP2ukpWGbtbA3HULkBWkim0fhaxJqySU0k
jLzJLZqyv9XAQYI29cixRAoNI6jy/enxjux4ck0qvOhUsPI/tsWn2GYH0zQJNVJd31e6DQ4m+RZ8
Qf/nIcyhhkxLWAAWQ7fkcF3ZjjAQ4+wYJbXRTQO6BkRFgEmJ0Ns//UJfCjPzF7Tods1YV4y6P37/
0xtlk05mXuPJ5eHLiu+uH4A51/0SM5Fh6F7QaCfIeP0E48cfEKsvE9Mud3iXqOU6ySuIKKcf6NgX
pvw6Y6RZUnLJnu7yAOaJArkDtd1g3U8dGW4pzrXgvtyxgcXS5yNLoQSGlsSyDJSbMtJDOxNubE7R
dmAWEHTEDehWrSk9IqpOYY6CKaQzNCZmImBhBH8psSxxqmhL+glg+eqNJYP6TkdBul7ZVq85a6xa
fHkm/n/9IjyqQ2NovqIa9IcOV0PU4WYJ9pTahYoWdN5gx4E+8jlg/NedNJvAzTgk7vIG2dvhKNzg
5WS1uXBtizDSIlZyl/upg71WE1wayIOe41AcHZAS7HxKAwBZbiVOPH8a60m4lieDjQy9GioNpCyP
5b7uvMQ7s3W/wAXmKadz/T8Dzt/500rn7q9lZasLN9NxULHDaIO8M7Li9k1UoC2p9UiHtqke7m3E
uLmvWnKbUpvdU45B9aDNy0eqHdnG700No53wL6yIIlSAdXGZWZOyG8wzW3P+4oenC88LsVXOOG+E
RJfJorBqvZ14Xq3mnl1Jxdj1DayWoYAMd3rTHZ2LT0MtciaH5GYaKMq7jpE2G4oL015NJsQH+jHY
wUZUz7zasSXN7kZCgxY/AjyLVxtrvx0DIxVuoVv5ZaMoXAWHdjyzceaNsfyA7GxmwAaOYi3JFl4x
YvsRC1aYWVrYJ5a2m1lxxL9l2TpFxQzZ5dR5Of0pv56FtEDYQiqSTbNS1WIfZarW4QYT624z6da6
b5J3tTDlt5YN/k2bNRdoXE5/49Jmn3nbY3M4v6zlzBBCoImHy1u3xMg2i3R3MIvwgqg9InqbT3cG
Io5QUkV7ZrxjX1cSldhPc5l5Wf0zA3JeZ+h0OqnyCTvvHGOUvL/MU1qdhjrrwdpm83D64x7ZEiwZ
7hSo9FjcMxc1s3JKOBn0ZHLDsVQhq1bGNqO9Mvuh9Wfu00eWKLhEYMcgjBhwWQ/0wm7oQ7Oa3Egv
1X0W2LeAWYsz98Ej7wOyVzJdDEKHaDFnmT4YUsHn2G3bBAe1JkYfUdAL8TCk/g+GchBPm/G2tAM/
EHmfop/jpFqlFMrkKo0U97LW2mc7FOlNE8X+n8/Sh30pV1wSGHv5VnGfxL4vMtXFKeEO38HuR1Eb
L3kc6u7p5XCk5uGQubD4bATDYN8sNtuY11phhpbqWoU67VG1rR70IFUxKvbUHfs02Pmy1FZFIrud
2VTZVd3HyuXphzgyhzyDLQx8JnRwlYtYlmlNO6ac4K6kUr/DTQ5BICvS9zrV0z8Pm6RrKhcO3Z4l
ZhYnGPITjWUBl3U7ssFroLtIn1aVeiaCfcEMcVDO7TGuhQ4QPhKxw0iSl7lMuznhGG1ZvOrIHa8H
XRFbM/PEVa2ic6s2fn8l7MlYt31UX4RNpN6lkS/ulULXLvoRq4oMb6LN6S/9UaRYBPRZHZCL/QwA
+JIXyyqSY62mKqK/LUxfuw9uTCTaL8Ka0xhBqD1oq/AqSdIX4WfZjT0iy4CAb7rJish8UUag3g3n
KAAQgN1lb6IDkFWzcUBMsejMkXpsWTBZ6BXqVKbogh1+RJmVMUxtU3XtRkJ4RLT9sbONigu6d47/
c+TImVuNlN4ARNJ1XwwlkHaxEtPX3KSBP23SSrgdqiS7axAOxRsAY1QIWCpHgmjeTs/IsZfkCEBI
B0Nl4M2LvIFLSR1gC6vBzkCUKAinnzUqEBdJhJPF6ZGO3FO4YvI/yv0CyLi62GbSa5CDHmvhTrK4
yyns7zU/bX5Z3ZA9JTr2rgkir9DYE+2nNuTiu4k47oVuh2eOhSOnHqIVXHVVgeQIgMvDaR2CMMyn
qhOuLyokmCbjLuultWmplWymiN6U52tPp1/9I14ulj3Nao4H9M8wGlbnZ/oUugskGePBM3W30MJq
JkkEyY0xwI9a0Y1MYtxz46s0tCCrYZWJ1r4MK9NGRiBBcty0xtjNSvOddmEVbAQ9kq0zqs4L5knW
L0VpQ8xEbB89KBkW1GxaO87eo6gf+nUq6wIT065OUaNSbD3aSluRiLOWjvihtel4N5pDv5/GRrHw
56wDfCVmgROWOS4dMk2vvbgHwKlPUdlQeDYR1w9zz0BPALu0a3hFWIFZUz1CJFODJN0gFDshAIs6
74jqvGbd6x6dsFvNRi+Zpga8BVwlkCZcW2aLk2EyeoNy0bBU9qaNxYiqZNkrTC/LQm0/VO5r8gOx
gg+J0+PghPm6bGT+oiu9KjaZN0mUa4OieylQzkYeSo/ePLPKi8um9c1mhWi3g/uwX8x6Sk6OTIiH
aeyZGHFsUYPIQSlsrpzg8LuItBN9JYC7te4Cf7m3p0JD5d6evmPa2r4bo9pfNbAPNzYtvL8y1cM1
Kx0QFNemPLk4vcaOZDtcf4BxcV5r4MAXu6s3YkXB70F3OyyOL2kLQiG0pb//41HmLSzgrnL5xhvm
cCFndi28SPF0F0NOuZNqh1tz4P/6w0FmfU0NxI2K2qtFXfZwEIH9iJ3rjeU2RoBQdx5MmwqqyZmj
+EvkYxRbd4C+2aaARbLIREcc1Si3abbbOd67zdF3Fxe2dlG2FAFOv8+X6E5rio0/s4tJs0kWD9+n
70FNNGGsuLmNDXGbFI+xOjY0p4V61WWYQatOMGykkZ9DLx0ZmMTK4UJB5IVaukhOE7qrWtzrijtW
AdrJIQKFdoWEelKmJPdT+qbIXK4iU4u/n37jf+7+BxEPjPkMWYHzJ2Z4wSLilcA6J0UP4wdZ21xK
qeIEuzqfktu2VnBcjvRJod2rVd0tnb3owqzNYluEE4BejJ9uDV9F2NBKFefeQCLoNc0j+znEH+C+
Q8bUwGy1zvNvVFNCxIriMfN2mt+jw03Sk2/LbEo9rohBWW8rXSDPUNdDflVaQuA+WuRpuyG62vex
ZuP4jZtOXq6RgQIuXsVBd1FNhV8guDENECMdP0QKMgkfLMXpHpKU/bce8y5zKTA4d6jjJH9HEO+I
27WDqkmShq0bK1b8EgUfPIa0739b1dROSNrU4rdmU9k0x57qRNM711h3GPUtQTTS9rVWji+N2fv6
2gG64O/q2pwlAaN6eBtaU39LK199z6HuWjeIASJfMgM2HcRcQ/jKAZe5y9EMUVOFKVr/jtPkUiEw
Ef19D96N3pjRdKHEcX8zRo7x1JiTwkuGiXVR9hMlQ9SZ7GnbOrG/tVMgB3h+myNODI3evnUB5Jp1
2HfIwHVC73ZonGX1ll5UeKEpifBRqGwpnsiSLryddUgB5iitqL7ys9WT+CWd9WqZGxhTH28VXXHn
N9y4wkvLkGWNgosX4PrYdkH9ozHqstw6pFuubKdoZziFf1k6Mcb0Vatjnle0+l1gQlHBURxj89UA
4Nw/s2O/xgZWL1UHGkLMMXWAwx0L0T6zMlvHmKY2w40WYi8ZhWW6H2MRnztB5mh2uFPgasIYJKxi
Kuks6YyqUhqZ1cr4ATAGppmJ4/8NvW9cl4qCYL/ThzvL68zLGKd2VEAncaHDo58wAL62ays8c8f8
UoIQ1P9VHgKGEZeIZd26VcoJKwEnfdCtrsd2C3VCYXj6BmMtA7eCJj13/5uj7OHbA5FSITRSFYVx
vGw1RlrPncyu84e8o4Sk25hwR+jkf49ziItTJ8drNbbUrdogfKMomGqnyfiYWk30+3TE+nJ8CqoS
Bvd35oKz/IusslQCKbNIPNi+l1/LMemuMeYZz0z2kVFmVQrShJl2TR/icF3hnVmVVh0YbkhBlZzH
tHBc0uMzq/foKBxolEoRChRLbm5RoYNSF6Ph4t7c7kHY4Mg7eHJ7+ot9PVwsqoqkAgCfPmbv8F3M
YOgmtYoNd6rhVwR0Dcf/y955LFeOZGn6VcZ6NbNAG7RY9AbiKspLBhlkbGBkBANaazz9fGCNIEEO
70SJbivrrqysrAxmpAPujuPHz/lFPsXbXKRVOfSFQWGVEnfp69YfsrmBXbIxdWo7C6ub+8T7gXN8
BDLsK3g9GRdpHcDpUzBW6gZT2emQ6MMAJ5aujjHPwons57US8H63UtRe4OLUdXFjM5a48SaPb+RJ
M7Mq0679bLqfklb/ZnR67PaKFh6kRUqrqPDVtbTQ1fHFuRwlTPFwhmiF8Pnryf/4nfIgFGcWfVZA
E+s50EtdT61O064bv++utJnbsl32tbyLM2gvTgl34u7rEZckZf3qFCcXViClGrAw71+dkzAus0jR
roHwzw4WLNl5ZIzBPptSjJlr8ywuU6i/cYi/J1ePrwf/mGaz5lyNYd4uUEVQfu9H77PQGDMcW0nW
6vJazKNy1wdTc9WXOR5G85QFXFqa76HaqKhARll1BF6TeshjnSqNffZxvX2S1RbgGi5EZiJoGC+R
N9CJhbE6qPH+6xd+jfrvpxu1GR2OHkxvsqs12mMEfj90KJVc12ImAAuL0+RB0ePsSeMMuNFKcKVO
K5pp4LRlqzyQIGBQ57cJBkgRTht4bOIiFDgBUsbpphsa1AdxwZwfyBCAtGFkp7d2Bcy0tOOoSXbk
o1oHq1G3IBi0kfAAuF0W4Fgl3Q673KHBCmgQfo41SczXb/rJ0pIW0/uFJ8jQgCnfL21VjORWtYkP
1Ei7u2gEYW81tXXJTu42gHple8C10Fbl/mdQtHcY7M5OI8nin8JH6TGwtYnMFAVE6OyrLdbIxdAP
RaVfA2Orj3luvfAxDzsjxBl+kMfsxFGw7JP1AgMsp8lAaxDQk/L+tQsrjie83PTrKsOTSxPxI8S6
u7fBmWXeiSn+GKrhjAN9RgKDriy08fdjaQuGmmhlXKuVoD0DVueiPoVHKZKtK7lAAzQQWuFBmYTm
W4+99IUyxmdtbAm/oFiRIstZoHmB7JuJK8qZf235VuCKOO9ETi710wkowmcTI4PFWLijhJt1PmSk
Iu5n5qRfD0Ywg1cMEEsETwihrjkl+rxcQlZrQEhZbpiv+J/1R5bo5aBHpWJcJ0MxbwPLkrYCVdWz
qsWxRq5QN0rjfjiRYn2yGHAXSDYsdjtX3OX935wheaq0c2yEwVELq2gHqISRg0xHmU3o0AzN6YWI
cebRuM5PRdHlZHz/vpSCyexoEBPGgbu8H7rR/YQ4qofHoQmPMjKmXtZX1YFrXOlGlaza4zzMdjL5
Ft5L8aOCusKJrfjx3FqeAMU9zm0KcOp616utJouFFh77dKF5w5t3cDHrbGmWsk0HrPfEZH86Hqk1
GBPCC1oV7984ETHanFIzPMa0/LeK2WS7oMpUp69N9IFmGvFff2ofd9QCoIGRpHMma0DD348Xgu9N
uWxHR9GI0TnAkFAO4j1+x7k9Aay00xAd96+H/Iif5JpCLRMa8oI2gcb3fswOBDL+mVJ0lJEUvkWQ
omjsKsxS9SKYhLBz/Dwtv0E8BIKbyK3BodAXKebqFV4tdh4EMd0+uR8GW1FRE25nXXnJwgFrLn1q
sNRV6vwUcOCT041HJn0B4kdkohfy/pFNaaKXpZTxMZwMAfP2MMBCK5Mf5jQUtmIuBC6G09KulPCc
wxqw3CdKZQCWV4Rb7smmh+aYstPNxNxFUmd4U4f+iITT5tFo8ujQKtPkwXq+RisxsYDbK83BaDAU
1sFnHsAVSQgLoNWYc7n98/1G/wg1CLp0AHLWkVb2JXwAhSQ+KsozyPXWnsPMcKxxjDZzqJ3YbJ9s
btohoHXRkSMNft0YbyKJHOg9RYEoPlIdaT1FHFsnnKxnVMOn7ZSFd1/vs2XrroIHo4HTRSduuRKv
tllK0TyTZjM6Aksz7S4u4vNCDDMnSJrmxCx+zLG4HzF/Fh0yDoF1UTWMID3JUR0fA8WfgMz1+naM
MGn8+oU+nb43o6zKcu3QQeGXm/jYxVa044yO8BuXjF2eAsAMy/z5rxiO2v+Sw2KAsv5MxXHoDRPX
6yNu6Opt1ZWz00+TgeqmYB26ITxVEP4kFFE01w0FKQaqtevOTjpoY87VIT5mBFwPTiZu86WOIYhM
dqghuo+QsX+K+fTZJln6xWDYX4lzq/hukIh30BTiYw1Z8MyspQeEKHTPMONTnPPPVo+GAQpIiwoN
/Jv3IYQKVN7LlFaPpj9ZlN+yH3IlPZtpu48k+eHrpftkP9Kz4bouL15TIAffjxU2fadJKVFdW6SN
EevTvTKb+hP7caUEDMkQbDdhnPr9oriPvtz7Ydrcb/xQVAnkWgzZAsx9+z2H5CLa+Fy3CK+ngrYX
SclcusjUMrtBwDAEy/cSjBe64QCgVPGlG+GZzfNQOIY/N5pnDvG8QSB85p6UD8l44vj5ZB0gYPCN
Qh5fNDVXoXxMfG32BQq9fQ14P4vUbjPLeHnLFsrrEwTKE+N9thYwhaB70K7EwmdJr94EvRCZn7oy
k4QIqyOiv2gsIXQVb/54xcGEw+BeIECkostbvxkl8VmmCkutI2pEKq0wcrGJi9afB3BzafkuUiWU
abTla3ozip5Nklp0ana0xLg5RELBJ6pbiVeIM9rXtXlSi++TmLAMRpoAe539s5q8bKwnSBxBfhwk
+imRUS5J14gHQD+KWxN0wLYOi+GYjaq1UwuE0uLU0p5KZNhdrv0aPCfKtM2Ed27cK9J53ZnVpTr7
1vbr2f8kipgkx0sviwIshL738zJ0ZhYE+pQf47RLzkxxts6musrdts1Obd9PthOrTMWPlhPVxzUg
ozVVTLlbhsrq2HDrHIX/Ri+D3dcv9IHkyqcN+xEcAbH/NUF4/0Z4fS9Mt6Q4iiKS/aGkaAef7fUw
V/3r1zy7aVY0eLvqmkeuU2xK8NYXiIJS59C0alPOLe6pQvlSl0W0Ae6Ue7XPMuBBFe31Pn2UY61F
XLGcfwZw3xxVmMMT97LPZgqkAT1ORN9IO1aXB63DOCEDJHac5ya31WTCSJcOxInP+4OUyDJTpNBc
Vxd+Dfit9zMVwMsDm2eVx7xVE7Zj3EdblO3RVxOAdqZup5TRc5hA4HUruVXu5ykoDXtQVf+JDoN0
7Ed5vPPloMRPWtef/Xxqmo0FTf9YaLL/E56bnFM07OC+1XErlUiP+Kcu3J9N1VLWXmrJryqF799h
tiqlioqkPCqYnGJC0Pq4LjSZ9fj1rvpsGPp7i5YxzEUuHu+Hkdpcwezbiris1aWtdin3+ig8dWtc
/i2rvI9aMs1LOiEUPcXlKd4EKSWdMlYrj486JklItJTjPtaU3lFiq9la8/B7yo1N57f1nTLm6Qmw
xkeWyoJDe637ofeFzO/qmJeSSowhweXHWukNWJvSeK+EiFZB6dG3MR5ziV0q2JBoYhFeDCh9eqXe
m1toorGjh7Xm5apSnBCB/eSgJjahCqZCUgK1Y63OPIx9gzBUKDIayhg81Q3fgq2Ar3qc9B73XKGS
aauKkxmgAqdGZ3FVKztVgcJm8xHhtR7xTz2nhsQ1Z4xiGCBtNf7GoQTKaJz7Is04fHFO9R5eNQrf
LySocCodNKGBK6Je8n4hYz8bU/icXPEatb5RqlDHy3wpDAa0EhBNQr+xcE0ZBxUc6YxqD3qz3KL+
HAkYKkPOcSrN75JNlXfqc+GL0kXLy23kfGTzJaPQg6HRuxgGni/gSNaAGg/tWO9kMPWTnFz3ggqB
xiiF5lGKMn4GOc8cMILofS/B+OPKnKLJdEulGjCjhomcuK0VTxdah8uxm4f6CP0mMDvXx0s5B19e
CvpGqSYZaoXZRIHT1YhvuLNYGZhPAyjaC0EXigciYbOl7iFn2NKb+VGXahXqbD3XmMMEqMmpE/Jd
XOWcNjYuEfaBijKAo5i1Wf9ZIJRS2b4q1N+6Fnd3RxbD4UmsDTVxAGPi1VI2Sf7T9/visU1nHacQ
ycx3rYkgCYL+Pu4RIy3dlIDc+6B9xlHAzmdIkAtpGLt2JII3gri+ATSkynLt2CZaJVO3DaZfCRSh
ypmshi5njJKQjsBdCDamaxrz96SWNE6/DijWh4iyfGpUtxexXp3a1GpjK4KqRXGhzUe9SkD5EA+Q
X6yKUsQwMDJTOL+zoTtTN1v5VrDSQbyLNTHd9HKOHB5gDik5o4M3lnZT1MqLPI7+N61v/Y4OSRw4
NW4kfB1TK2J00qfyj7Kf/daB6jacwXQXcydlCW6irp41D76j/BiZbZjZ2JHCzVaVGkHASRrP5LGd
RxrUdcXQqawstnDiE5oj830hpnw4VV+ViuunYnotIS9Fa6idktTrMGfwnQIjptJLcL15xhiol91C
NlvZHfjisW2wpgHuRGpyOzP6Unkco7zZt4AoGhtpy2zaanE/9XatqtQdxrSVa6wakHwymgmoVaH0
lrYxu7KXbAEqQwtVfPEaM8Jc9PJiytxYjq3UUSrUD6pAC3/5ZVDgZl8HYYpDvaSHBwh4eGH7sRL+
Fuc2+I5WZnwrhR3uSGjQ1DuhpMzvqMriEki7xfKGbAZCBmR3goGmZPNZAk059zj91EdkYn2CZRcE
Tz5u6/Y8QEqy6wEaFG5NgyY4glD5FyEne3EZtIk84Dmsif3WnICGbea6KG6/3mNLivkuCtG+W0Ah
RI8FgCOu04hMVwVjahsy63RwtLI0DqpcH/0mKjYqigcbf55+ikUpnegafrK1DQhfdJlppixizO+j
HyLMVR3rQ33UQ6xLCk0sXakA7ff12302ChRxqj8czFxOVm9nIBIUo4VD/8DvlQMbiD5kOZ9CnX0c
BTeCBawJpIdCwjpHauaMr0PMeqy/tMmJFPlnWiil+/WrfEjCF10l7vEUFE3QoWt2gN+i/xLIXXcs
kBVyuQzAYKRPsEkqrOq/Hmo5ed7vCaqlQJRYHer+1M/er80gNWVGXjYec9RzHT7H2YNzaJ4ZU2pA
lgEY/vV4H1HnVILfDri6B8VKAaanG8fjrI6SZ8Gec6wpaB0lkVF64CDa4kpp3GsaJ2IZxrVNSb04
cfn7ZH41BC+46AA6sBD4ef/SKj5eTW1a49FS8t+FpSUX+TRLHMCieWJTfmyx8boyl2ZyUfYL1/X3
Q+l1nFRaLYzHUZaKrZDp/VkNR8+r1WE6wwXUdKpgiG/ywq93AQ/tgN3qXKHSTj3JJxt34XWj9row
GEDdvX+Q0JKEKULU9Nj7MzfqOJF2S4H0xM79bJQFa4eJKa1xeY0fzPt46rU+H4/iLASHRJAf6Eob
J65Dnywfkwmuj3YhNYJ18o3gVGTOVBCPlj6mW30ustRuMXbFv0M0b77er5+NxVfB3RFPdWpeq62C
+FtnIP02HRdu4eKTpVxlQfgz5CJ+Ao/zsTJP2USnR4h1A5QrsB3vV0hP/EwIA1U6DsBVuSKJRi5u
VDKY3O4tq4vcaIhLZEjHjMQxWyTy7kRBEs6jZsTMNmbGZHs2tOK64vgZ7KnzcWQgK40XOU5w/K2f
KR54N/159n3tKo04wpx6HH6Pc5H8JHZ3WO8NwryH1MoBZ4yzGl3MPg6DJz6KJaasYg76BhRiTUp6
HAjLnL+51qhj0SvBpE/HLsDMRwj1ABtDGIx+adyiWF5ciHWpnygDfLaONGD/gjGi0rfa/kLf9cKU
CNPRmvrJNXpoqjT6dc83+1PUw4/HLLVdkDmw27k0AZV5/3o0E7WRRHI6Nikoc5SjRPKNAPlKYeb/
oiP+mIpFbpMzZafAc59EcwOUDP1mWGXwlFbRnIbSrIVdOh81cnTkKWi31TqqeUmBa9U0/qlE83JM
geRnyy6oFDBk798U19i6N4xJPFqQSSBEVXdKprT7cYDq/PVn+EkcBYy2MGrIJLhKKavTvcMRdS7T
VDvO4BXufIvOeWxhs+lUFQQiu0eRdV8ItPzxRE7RA7Fma5TdoEwAzFSNcf/143wMc5T1uZdzRoNW
YA7ev7haBT1BweiPSZEnkFdry7EG+Y9hEQhSL7RbijJLkcFYBYRctqKqkivtWKthshn6mneWwbtI
Lf58Sd9KJy7Xn7yVyUVfW5IbROHWPXlTDtIKo0f1SPNw2hWmeJ+mKKB9PXUft+hSXQI+BQ+fFsLr
PejNx9+VTS0WcaMf81rLDwnUi10XKOHWwBdoayADcvWn45ETUm8Fg70s1For2W+qdJ7UST9S+Zec
TDKB2opD7PRBau3aCgu5r8f7+PVDNQE/RJUaHW7++n5rjFGAbm4fGkejQwErTugID2Yr7CtJfkYn
cHSbzoq2YVq8fD3uR34XMYflAyCHfqgKrPX9wHrYollRM7H4KQ2/VbUyjoGQ1p7WCXfMcHNT0pJ2
o8aUL8LJp4KocNml56h68PCnSynUUseKleeGhAuRuDA/mojTbvzWUG3YqPmJgPyxvMTzgrlFQIGA
Rd92FSabBEOosVOMY5UKuafDTXGMrokf/QLJL3GguWD5Q+RidWVdalNiukYTRJ7UlgKcs1rGyxYQ
zNdzaH5AaSiwjgkSyHDwEajrRivoJMxl1cXTlsLX0aoqgYve2AEhkMp2eCpGXz0aFbdTZ6Ymb27i
AFUZJ4okqUDLrR4wVk2M4iqVZx0uDnbKz7gJdfLBxO9ml8eBtQ3jGLSX6dfRZI9lhBftFDTV7E6a
1R6nSsMYSs+5x9miFtfYfGpado+E83ym63mdIbQWWgDiK3ABS79q9owwTnaxZfXZo4F6S7UILODv
mhp66lETKL5bHfTtvg6TG0q/2S8jiNR2JwpDflfVqhV7eRnJN/5sGBuy9uxJrIqwxlvZHzNX52Ve
6EiLs40KzPwoKwnOS007Ka/SNNiUll3te4NUSXtAD/GvqJRikcMGCqtjZmpdoUmml2dNV8e/K3I1
NKTlYP5eFbJ+FVddlrjFnCiXmYyS3NYwcCxBdXnsA7tDR210ar8M02065L2ThljwJkNFHQ/A0Nh6
Mq7R50Lgh0CUShX71ibWE+lEovKh/sqllVSW3QBkiPqM8v6TQimxq4y0jW5CWatxkja1CyUz2odG
FVDxUPr2UBuC4hUVrZK5kMYTFdhPh38tC9EdoR+2Os0RvDGQ0hCjG32S70LAtmypRHeMIdKX40ba
heDRHXUIMtdq2lOmCB+yNOQzSV7AGYNJR+Z29fJ6hMNIR6/5hr5AfTEWBr46oY7gKqWXjebHwQWk
YOHEF/jhlTXyVk5VPj8a2VzN3s+4kPJt8k3JN1kdBt90kymOcI3ygjoVcT5O/E2JmZSdJ2XxC8Jm
deKweE0j3qWmjM/1RaE/t3Dk19f7tpalgSdQb5D4B481dqYmeLGsDVejOUmXUhxSUPSRyFKwEA46
YC699qg0qtlAH6x6xMoxjDzrgwxzzD7P1cvaGtDyybNZHNyStAX9QJTqqVxZfr4Z4qABShqFoy3l
Qxd42qirsasWqrVPyPZJEmeUzV1JykvYAJRdccnFyToEZ1shwB4Ybd2cWIEP5zNTTxDkf7B44lKz
SpQpotRDTdJxg8yeBl7JAmYCFwEdGRFuCBWyEzfGD+flUq55LdrQnqMLvzzPm3wgENB5xslIuWn0
mns4iNdFun1ov1Vi8S2pRfmxKgbtETO75k/LUsvISMktfU4OzHV/IzWCGp7JpNxoyFu5coNNdOoP
v78+Uj4mrowC8A7pVeaS2u5qPjMrGwe5rJSbaAqKg2i1w72gDPBGA2QE0zk1nSLVlHOJtf3BMfdg
tmq0R3v4VN714QK0PAdQJa6XZCb0997Pc1qqXRwFnXLTz7L0kKt9tLFK2khhKwT3X7/zhzxyNdQq
BSLRylQ1bpWbzMTzcSyFzCFfOYX3+xgquLuSF1O0QhUVSML7F4oMSURop9NvwkmRNokYZXsg08r1
lM90K/K22gayAnW29PurIi/bzdcv+bGQBf6Fairta8DiH7F/kTpw3uu+elOqo+nFZraNwji11bY6
A8r52OfiZTP3+0Ktr3rjlH3PZ9sKzTC69LCadbqyqznuB0MQ2zzUbuZ5nC+6RFKOSKWGF33Szi4a
BMNZkpb5ZaKI2Q98t+/yIlrUSev4j9M4QFUL9hFkAzAUWvnvl6GxOmM2YLvciDVZvS0Zw9DaKHK0
VzU/w7wHNUG7ysdSccxGNX4PQbdribEQC4dmcua2jCRsg634+cT6LDPwNpSrS90Nxg9niQxMaQ36
apIA+DGwoqPcTcF2FLVzM5iUnaEWSoE1STYd0GdtrrUE6EUVZ4KnCEn+1ARKdOpzWH96i1XxUj/i
VFFJL9fgInCJUahTVD3mpVyFbjMJZeLJISm1lVRJ7uQk88R+dDDmc6sUQijdWVVPTqBa7YPJ7/Xd
EdHtCeRTJynurJjp0mIZ1MirZzR5bFFtdJIDruuhg41Gfu4b6WDY6KMLuxozj58VMPRz6vNDDTUw
ah5NTtHObpWhHGyUqPtntZvV75ZYRudVQYyyFSRILKfIoYI5Wb2Uk+IgGe9NZWoBtcbZGZZvmkvH
Kpdt0rZSdmsuFsK20Mt5pIaZ5jFFDxqKtgR55I8FyJbrDXnCIljI3qOK+37TiUGbS0NZJbeBmtTy
fpyBbNhtGCD1F/VmI9uE++SlT+T0G7YsDcWsOWlv5bZTdiTe6XMkxSqQ3AgfGzuLrSB0RB33EFvC
4+TUAbCOhjwrdg70qmE8A3dZ3ylQgiqaLOZZu5HKKJiHtHX6vpK2Sh7dZNEYOYqQzZ7SSrFH2zL1
/KC2zqdFypA+f+9KQ5I41AZPaWx8uIBhnUGXAQzDQk7gHFzlWkipRkB7BPlWwLsBSewdrQBP0n9g
N4BItb5Z1D0K/SmT4kttZgqLfqeOpziY6+OfhwCSj2cmcinQDtYrSaYkCBYdlduBDrkzFlga9qTd
h6zBpLNoav02McfRlhPpRBH5A9qFzJZyoLUQqziaCaPv91DbtZpv6JlxO8vXUXrRSFcFzT9T6VzV
F1yRkqqK6Goc3+ithWfWw5Rgq66WTqBdZMa+qk1PzSXbkr/HebwVs9p7jV9/ZEH+/+cvflW+5Ldt
/fLSXjyV/wQm44skzv/bZNwpfhbNf/vvZy8vaZQH/+Mzs/HlX/AXs3FL/1fwFNRZLCBkoPCXpt/w
0rT/9i/8xAQwxf2YYjfgfFb3f5uNS9K/0gDl94AHAMu4MEGRt2nDf/uXxWycHg+/AZkgmiUUjv7E
bPzVH+zNEQQCWMYjZFHIBsYI7G/1haGdHqcjF8staHFb68/iYBfVZyhIZdm+rV0dyXT0V3KKwipe
UeJubHe6cob0kT3lCkSCQ85ZnjqY3iEHVEbok+5EjEX1Q23iU+DplG5Upyndqrnt460ibAV/Vyde
bjhadZ6h+yiZbqhvjPhQ53tlOPf1/RB6fudoqau322w8KxFlLzY+KkDTt6wGGXERnhn3zbfs1/ik
/R6fwBqol1N2jOLHSd1n/im0uf7+kP4wQ6vsGFUSRPhDVd6agtf8mF6M78WP6oesO9p38aUPbeNZ
Kl3jufhR/OhecmwGE3t+HuGf33It8Tfd9DJFoAj4bO2ic7ViN8RnXfxTT4DsVtt4vmgUel2bCZ28
BM2bndY9psLviUpBNoT2GF8P04n7zNqdc/1KrzWmNxcaAxcaxQ9Y9MF4KOujme5E80wT7kr5WtXt
y/m3cDQfuvPs23yfPCqekNrJI8pDVe8gLm9Vjpg5MAHLmwFlYmSBargXtsJvfPNRXf9lE761PT/5
mKsE8j/oMdUTG2Tdqv0n2CCnosLa0PY/X1T4ZM0RTuFEXpq8JPCrupcpIpKiZ7qyHeVBc9OyRJN+
yTZ9jWg2nyLTnxptFaT/xtHWaccSHpBFRPSGOgsU8rWnZK3ORcDlW912jr6dHHwTndiNXT56x/II
8c7MH5oTufCy3MDVToQnMs6PIfftA6wzrixN5tLPQnWrbgcPJTfMTjoweXaTooBhaw+T054DOmth
6n0zn8ZfPu4XdwvlgSyssoUWdJWdHMpbuBHo+QbzFkqS8hwdkKVXfHdpdt5lL8GxpdmiO0HhJHfC
pWLY7Vl0J0J0M6jt2+Tmu1T8X3+jlvZo2FjGDDEwF+hNtuElhU1lOWm8uLVb39G/Beft7zBzhTvh
Ir4ZIlButnIIroPH+akc3Q7t9svB7W8C1fFT59y3u/P6Xk+dMrXPjdrWH6T75le/Ta6m78NZ4GY3
la2ndnQDlZtuh6jZ35TNyLWwcubUKTCpjJ0h3MyPNNtCF03J6HfIT3+XP/Of5c8a3kOw/Fcpbf3y
l3ipcOwu9gc8sKOUd5SqgdylyRYsZo0qjGp3pp3/kM8itzHtAT4iBbzbdutD/UwdBAFDOz1RxTu9
zKv4/l/L/M+4zKeiydq5+O8dTVY9gr8Es0VVEGk9mTLqElvf5DpVP0omUBh1W8rByyCrCAlUkd0a
DVZC6D85gqKeujCeGnJ1OPw9hlwX2/7ymvDDKLSByKNr/f41E01OKqBi6pbCokMH1/n2HZjcpdOd
6DedHGiVDv/VA8mfHXo4jHApoTiFE8VqFiO5CGWzqdRt72OarpgF5hsGxk7AC3ZyNI6bphyDnWE1
uqMg97cRqPHYtZ5odl1PprfIDLpyPmX7SQnLQ4hJg6OC8EWRMKw2+kTkrS+rkj6pbhKSYz/JXT/5
NspqioJV+6ek5tcFevs6qwXKmwR/kihWt5biZE442OLozNyaZrtCpsZ00t4JcjeNXA6zHvUuW3yg
7jJW1xwcfm9TBTLGi/wpzWwDuKVz6tD99DN9+3yrdQ2yVESHnuebyOz3yK9Bn0ttXK7i2/rKfNB3
5k5+KLkbmFfDc38xbuuL6ERr69SSr3Vr/smXXFudb//eS77suNXVn9zu/3xga9xgEWa5KAukedVT
hcgHVJmnprPDi1MUoVNba11//0dsrVPvuurE/NXvutZWfv3MF312GbjZ8p9V1Gr6MI1nJB23Dw+i
c3WFR7X9+Hh3e3uiKvG6OOvFezvOKpwEZq731jLOdAhu2j0gM1s8+Ntg1+6fy329h4vl6Q4J8r6x
R3srbBXHt0ub3O68vMztp6eD6wlb76Dzi7SEL0v7u2rrdm5f4ixkWyeTennB9nz1wOv4Uo9mhOG8
ui2oat8Q/3w4OUdrE16jppI4VeGI+3p2clRjjuWhuqpFBwdEA3rNnbH/urBw6lle+2ZvcoLgH/gs
pzbM63n75ln+2g3z6bn9ZsOsZcy1MKAUmbFh+g1Szvqh+bHnkCm2eE2USGGd0uQ6OcerptsQV41I
v03dtu74Mxtd6yr9Bm1dk10ldMPI5bwDodAadrxTIsdSviU9xUOncqEzpVyXToEGTn0xrwvxZqL/
w7+Ykyu2qv7/rSu2lq9bh641VLbRO6tPInZInjnFVuRa7Pg7VXWl34oTJlg1usLfvEtW4fIfvktO
TsIqrv49JuGzAiJ4U7TNFtKT9YGAoUB0mAcgYlvX/VHYP8rNsL34gQas+7CJXfsl8OzGbVzz6tE5
Np5i725vL+lU25O7O5uch527u4vt3dchEujuZ/H6/z7U2kE87VoTRV4eStzSpnU5aBz9qNnjJvym
b7vJ7t2w5++aQ3HWHPiQH/QLOrfH4jemZo5eOsJu4tNvN4p9L2x+VTvlUXM7x9r5TrVLbAQM7nwu
J0ffO95Dgr7WvelAvWS3h3PmmK6+112ccHamG21b23D402vt7TVtv814Fm5ekEfxUHpzS++lPlMx
Qvt2TWlK8MidX4oL31WvW/tFcLb7ZGt4PROo24732NoJ//rEMX+Z7kvKaec5tX1AGm8TPnNUPwfb
ZhPxbwUksI2cn9fahZ2dX4Pr9DRvb3FCGU7Jc+huanvNprXFfe8Y/LLKPwGP3Im2/nn+HYchT3e1
G+NyKZdJW3H/Pf7dHrrN994ZD7zPz8T5qbvnj4P7/dK0v1Pecr5f32TOVmW43C72iFRyGG+/8yMU
w23tcPBMm39cOaRL7U3c4LtqHy5vj0fwljZYN1v3zhpv+eMBkWT77Nd4haj7pnNqt/Fa96xzft3L
hP7MRtPYjZ1fGr8PDWWvdvPzzO43D2edfZHugdW6HBDu4DxcnMX72q08qkNX4flZfr78y0q33oT7
4dA/VCjO22VhD850iM/jfQck06HzY3eH2MEt6VqmfBifTwflahl2eULf8fnzPrEV/kjsX5eP2ta/
Mu2n3e/Ovr8XjxFKsrZo29U5OoPMcek1rvjgPSb71tPt3iv2j43buYM7H4aNccE0C85o7wN7O9mT
vcud3cD7nfgSVs3xv4TFNx/CKosvO3B2UNDUrWY3Xsqb8gIXm32xjeyrC3wHN/n54LnXxhYW7OGx
2XvSgUfcTBvPcU9kfacixZq79O8SKU7Nz+qgr9uqaiF5L/OzbCr/wrgavAvUIe3K+SG5s2vZmXN4
ms4dT9nyDeS2uAmuzw+H2+OJ6TkdtFZp/n8Frf8KWv85g9Yqd/xHfpSn4sOqAPuPjJ8I332S1dDW
wq5nkZn8gFcX1NafQ5RKOJtqt3bF7XI+Nl6/6Ted13nzZuav2f24GTf0npzlZ9Oh4pTENY//v3Sk
lp8BCtwUT/le2kgb8zC7siO52kb2QifzEi/yYlfw+p1x0+/6neDoLgmNa/HXiIxaO9LxkTvHqDf5
feeOjm6fd67Xe9qh954C13JNbzlJETDZD55wO3GKArHaDPxq6WQufRru7GQMKVkN0fQytkP77klx
nkp+fbnikzRsXzLHvC44HW+S7fWN6rYkRr19Uzjncmcn59Zl9VPZzs45J21un1+ff3/UKQqE9i4l
fbgvbMueX09tjulfZ/dId9nUMwybDHByNPvY2b+W+fi9PNDtb45vfj7w8yWp+PXrV+rEBwes2CbY
pNuM5FW1p023Kb1lWoAX3lXutNE3mVtul6QAWo2bbr8+t1nPE2u9SuUjcwzzoC6o/LN6HbPXOSZ/
LiuvcJQvK3nWu0uHc1lG9TB45T7fm9tyP7qTp2zQlfdkiiglWXjk4Xq0CbxwE/N3OfX1zAvdhAVX
XGMTsvzLr1Vb3BQpZsSbyGuclJ/zT28KJ/LmXbZN+Om4Sy6482L6Il5lBSmNuJlJQf8ne9/VHDey
pflXbuw7OuDNRszDZsKVdyRF6QVBC+89fv1+WbqzTUKaQvROz3bfHQVFUiSrkO7k8ed86JuyHR+B
tYp/8kFwKqu369VkjSY0fc8SiWgPFlLdoU0X0MGwGHwImFVoeVgGGiDaowXtzdSgcZdWS9NNaUkH
1RFsHo6gZNXZhQnUC2jgCshex8nkdkNFt6A0Qz6NFbikvONX01465dtyJW4bhwaWbyLzk0ZkwnSE
deaGhEA9t0ons1PL7lfNvtnzNm9mazxpdzJRNUSDNeC4KJrkg4SZ6tmYPE2gSEIxpOFDh58TKzcH
PLFDNBnJz1QGHTdWg63YwO8EBVR0cku3VHxqWBCUdnZ54Bhwta2xDW3XoB1R78ZDa5Nw5a8oGsk4
wRL5LLKKmcPqF6v4l2UVqJe6zSrmxq7Xylwc6mAVnV2DUdSW6nRg+IPtnYZ/CgYPd0kEj2B/UR49
h/EHweStETfQc3g6IksiMyM7dTj60sFgBdFaq1Ci+WMNc6A1Jys1Q9CzhkuY0MRZm9mu2fUr9XEA
PcvEgx92Wo8HpB2YuBW+ldlIpGb2BW7vSBH8xyPlA0/24mNwbmiyNlaN0zi4fLbkIPtqBUTfFYL6
VL/eHHA76zZLReOChX2a2UJVF6Hgsq9kR4JLgN3olsKS3/WUicfWUl4muzMLiMXJVh6T1QSuJIND
Sibjk+xDpQJRaeskJvJ4wTFlKzFrJ7ID7JuP//vglL7lmUgnx3ffyh1/HVqJXTulIzwz3huDs2bg
r5GZO8GFvS9Fdgp7bXgKIXyRUmeWO7wPvFd4Zk8Q3Mgu8f7AxNlYKfVMDhvebVKHver7K+s39ooc
H4HNvvrrxA7XwHty8B0jhlZJayfFvEOcS2IDGxtfY8wstlKrsDEnrDGDFEA/fcyAcX3PDLCO1MHn
LnXYepjnwl9H5uTmbD42+455YiU5XsVGvn4emJxg7wOz3XduCpbL2K4GBUKDQyGkx3iVQmfYAuEM
+kNCjJOyrlfJOTrLj/kK7BuytdnXd8K6Nwcb/c6c9qrkDLDsmTKDRCVTMFsnwynINKAxpFxrQWKA
f6PVuJNfeXRuNvvJAnenTLqIOC/fZfQ44Ax43BLPKmhDK8qbaEB1VqiAgEJsBhZ3DO3YBny9ZaKF
M5QTzuQg3pnoKiEQKtuzRjdxfIi00R7NFH9rbHgSvitYuF82E9WBw/wU6D0CIYAS0PNoCnSr28W7
AsXCo8EOfcjMkShHxHbXvnnJkfXjACaQZo5+jpzQhJj3INc8CqVkxN2yAFJEFewkQjIGvEA55Xaa
o1DDKVf1tt5qzmVXQlRWEGO7HjJUxMQrGpuPgq1g0TU2qLYKkD27X2jThuSn2Jaoj0SojbsxVj15
YCvUsTGYMqZvuq2LeC5EbosLgtmaldWaOVxbhaWdULuAsQ2LQPR1hGjwGkz03vUg56GXuXCFr+qV
tK63giM+yi/qS22OLz4oszbjrb7t3BXs6pxOzNAmIoX6lZINXDnmbrIf7c7idjhaaJ6+IznhkVsP
TmLRd3TRou/vCT29IpxOL/f7p4jc3/fkFVqfhwOjrRvdq3tzw7Q9gUzkzFwsNbljo5T4T46xDKiH
6KqIAV9fHwy3MuEGMRmZlVbvGkcfJ6xjp0ro0yNIix2pYup4eWXD3+T0br7JcTCMF7Ld8nA0Jehg
JCiuJaAOc4vEK7j3eltaB+4aJ8nU8Rzb31NGTIiWg4Q8GlEoyyAHICGDuU5WCT2Tak6+0hwBGyet
1UcOrqHMwbLoXjQVOmJjtjRwmXuPWIZjSVZ68A/vuRVDifBA+xk+kNeGJTBGLeG3Bo5QM1UrwGO4
BZeFck1/mcfFPlgkc5eOXACXsRtqxEmu3rrSEq82CbuwTENllwIRlKt9Mjwy24Nd6HwP4WP7LjBb
bcDf3Sm2YALteiuAwbZ7f6Ph52bFW1JIfFem7O6qdMfUVGVb2M8Cae/BxczscNVUwdUYH4PGamd2
vG4dIJeAF8en8b51qgu6au5qBwhx+B3jhuDEG0AuuowzR+DAOWQV43XQfOHbjFmWID5gZhjonncY
TuJFvITb9quwV3bx1l8p++5L7gyEw7sMi7lI4Vk9GrANGC9kfFggmBvjspAMsRPj3qrghd+fzeEn
fyuTChaTDB0WZOP6to5Lxk6JORihW28Ea6DBQ2/jVXDndnhPf+youho24MxOcvEtNsfGhcPWhOOu
saDBZve+mUDHhl/6S/+lclqzhN4Zgr/FeD6owIocHewlwiUeIbQnUNNTRSnU6grkiXPCCQZO/ZzA
qClM8QQ7DvefmUCRI6zgDQUVwl3KtFt872x20hVcrUx0MtbMvOvsf3AzQuSXSOSp4IyFdQpChM7g
hIcRPk4OT8wclPjiKdcPC70swZuYWxW8C5sRgKoF+MdbqNU8OKzh9DC3ivc9ciFtbcuctNqVjfnQ
3fEnUyQA98b9GW2mibdwsQ7YNfb2wZpgKxiwOSTCrjC7rgYYtgEz1ceOJNhzNKw7pl/A5lYeTWHO
4KxACSlYGzN4YXgiY5QFMBo8n5k77YonFBwc10m7iqLrzrgcHql97TfcKsBlvn7YybpzGmqssj2P
ZMnsoVsrOxwXc7qT4Ik7QZBb3kVFcACktPdMfYXPKynqSFf9LlAHUnyJMQVmRCh73ZTwyYRrfO+t
uDME8ya979xhwwQzIzj2BLQwwhOZUgGlxM7M0GXG4IRL9AzLu17VKH8ICeQQPthpRGDaor0Vbc16
YYQcQinonQAmIJQObEG6RQHkoXDc0M4oTd5aOKp1nG6LQEiJ8zPMEKTcOEAdKAl9BR1jg9huy2e0
HcE+Mwu5/MJ2G1IRxg5o/Y6JIe6OvZb9VqeAb8T/lVXkiGcmOZk1GDgwo2AN4tUUZLegEC7a2PMK
/F829i8bu02P6JnZ1P/2P4Qlc2LmrkfVJMowe3jjIii/THDUUPKeGJsUd0tJmcvGC5vNhwSAX8bL
L+Pll/Hyy3j5ZbwM/9N/y39SoMc8oLdMl1lkR+DS1DcY+0aqAXzSK0eDTrxQBLg0xixB6P9qjGUj
bBYq+GWE/TLCfhlh0Lt+GWF/vRG2qEXPAlX/KS1aW+DH8xINni/j1BgQKUFXt2vco1ixwHm2lQ4s
sMoyxxB/JHBWILqrXGOIBWxTDX7jyZQtEXEMBb6mCX4Y5t/+7jVCnp5uvrwxv2xM33KD8K9fpjXc
26iXtBSnh9sAIAF0QNJjbvpIf2MOGebz+O5n3TD7eCnva3Gls1jHv+5KF8Nf10j6B8vov2n4C20j
f6bwoPMf68mEtoPzFPK+6tCnpmsY8cNbB38d87k9PLw+jPQZTtUcyQ8P+EVhwpu+QZpgj68Sc60z
fx/8UKvJfD5P5FDipTWFU/2OIwekEqyzQ3aoHf3YfBGP0l7aDSf5rrAKOLRLZI5oCFfVcC2R4/H4
gvZd5AivZkKOcEVN62nNr5CTup6c0lTg6m/tHN7RwBZovhqRzFqaLCVkgHEd2ATv7si0/poQ7fT+
fgnIBWEAzJUzX0Pz9I4YgIQ1xAjsAVeDPrC0Tc7ePGzg+N62xKOvrxFF7gcif/D+P1TmA0Ib8Asq
bMFI4URWSMu+s7+w1Z8esBfXPcKTgQ1wfQVLKji93o5M/tyL/uFkZrZ9EsZGrMetjFxl9rFById+
663BzMmjRuw7FOJ8AaIsOQ/k7lrL7iB5mVhbgvyXLTJo7lEjYwFXwwQKC2Fhuw7BFTtD8CqyQgQm
sJYIPteHV6TajNdde0fuS2S9L+HwsNYuPyrVH1YyU6oH4Cwrg4h4gPqtePTekGbt9GvtEj6pJ/QJ
Ow1HoORkZAhMBsCtUt4g6JnNTUTb6RcUB8rAYYhYNc3wnL+oCPKZHHKxAcvmocKLonBQPKlW15Pu
6+0TkFia5w/GwId5zxR1o63Rc9bD3UCf3hBx2jcWAk3pi4CYkemTcAcMnvvUTu3E4sz4El+CHVBm
EbkLERFiPm2WH3x7TtcCu1tzmqn1wE2RpbhgsRVEqGSKSBRCIZLdbHXkcbF4HhJiSO1ec01ogzJ+
wcqRCSR86e01cpdQMYXIJqKA9TUoI4HmI0wVOTGIEfUIYSY7xIygNWWO8hUlqguZx+gFtLCn7O8f
+HKE5sZayGH+LFqgY74sSIu4wY6l/IwI2bLoAIsPZUhc6i3/zNKXOkTivAfEfpCP1hxYNlp9n+A7
C2+zILOH8DMLp7N0Jhb+Zkn2jN5DmiL67lSF5cumdPLvKmNTymaJduVwPI9uhPTrGhHM2gy3A7x0
T+phslyW8qPTAuIegV+coo7AaY24X2dfw2lwQrMZJ6vhmpZkmDHy1+QDy1foLGnNQ0XIECh+L5x+
8/rqWe/v99u31Dkfs5hkGcH9A48KTXwJcAcv74ZZI0ONeceZz5vJffYVOOyIz6E39Kp12c8sCsR8
5QgvwrleXePJCNn+J8lLnLV4a+Us9EYJJJ8S/pqDgHpdl21vfy+5JWHRs5AENAQrAeNdr8ExLgUd
SUHveXKfmvf3l9xM7esKwRNPr68Zau8YF719D36uIf5+N68Fmh/oiB+ysJNaTLQ8JwdZhdaFTDOn
c3KWBeZUOKRpK35ZGHRJWl4rxD6M+kta/r+Slov0MEvZ/1PoYYkZizNn/193W5bY7jUz8APh/mK7
fy+2O9OQ/mZSfUlREv8CRWlJ6RRnitLfRelcUvvnbWv/vmq/9lO1H40+WUcxBYUJM+6o5KWPpiNQ
9fTTtw6ZO4d8cFeH7FLvBBdJ3uYbMimshLzFOx+aHHIPzPYeafQ0XEO9cNM1cnsIkn1g3r0MVHFq
5JKhZ5Wj2tMuhycmIkjU63bxNa8io6zKILg3oHmHMQ1OhQOwn+hUleSUwNJDseaCKru4vJl99i+2
vCsQyA+GBlq1CwKaKAMZi5UifJAYelqnIbq1olh2pNldixQZ+YtmPjLVnOXCDiaUcVrdwfyAARK7
8Ua95oqWtN2xPNDIZmUiwI1UgWpCAB2ZsLw9VjxgRgckWdnpzoDJz1KOWkTIWcIlUnmohDNF83IH
2JkkF0ivOopgG611W5FbXNxMW/iXWpz008zvDyc3u3cjH/uZiC66DtwECtmcHuDXeHiEHY3cOx5e
EMc5yvC4dPTqnTw6x1OBchmBwh5ZMCeY2LpFQ7MrUnroZJQomMnBXq0vt89wcZkzmflfuEyF7eit
dc7knyLlodpWcNWUFssljfcTnDR2CO71zJwvz6u9SJ6+bh0f9aPherWHywbdafCXwzOSHfGynMKH
xtwKo/VNcuqVbKdHcau66kZ304vfkNy9vXtsRrdmPJOOQLDXcn3AjNHb1t7AoXf78VcwwFvPn5n5
DaDPclED96gAp4tioJHGD8+smEzYypTH9wwZmIrLMjRZJnpiCq4tbFjaOLPgAzswzzXaY79XqMqH
x6LfSlQAc/CIRJPzZFUEyWmk6y3vfHviC/tizO3fQeW5YMK+pKevKB07LRnYP5cav1/OOYJAUQ5B
I5UYYNOgihhYFCa6ZdEcvj24UDlyxyhjgu39DL+qvSIOKtky/EKxn4GLQt7w7+2IXjf3FflaQKet
CGaJgjbmIQxgha8rcoYsRIHTBX68d0A6IS3vfeF0JbYLN053DnrFFRMX8QEWAa4yYvKPBnks4QBm
3uJvO/abzgQKEfg7K4LafmWHxzkVMW8f1tK9M2Zs/O9/7+bwGX/03i2R74zhtn86+c6Y7r8m+c7Y
9X8V+S5IxzlG3h+SjksM+OrJ+qC+/W0YsPjzXUEgSgNoDoN6Ae/5MPEs5oRaUXvZeQ5QnlQ7ORr3
wNn4BbyOXqCi3IPfmailYEGqhcoFgWcM40fG9vvgswBpMjVizkkD6mtTWu4jVBRNqIUdrd21s9ch
tSQ3Q7I9S+c3UEw1oNkU8jwvCgqhnjfVxQduckmAoQcIQrNETRfj8OipIbmd6X1FSrq93wOMnIrm
e4RVAHR8wyP8i0bLqMrJTYleePx3XA0OKzWK4LAPbd4F0ggBVisqfi7M0RpZohvD/kntyEqRYo0/
ovpDhAItmrwpmk9Mjy7xh9vMFn03FzZnZhGMZYgulB5OxtRQST2imIZx/E0O0TNCrWQ/8mD9u2/8
tZqG1dag2hi/0cjjv0exWBX2gNpyyWYyIiesNuCbgXeW+DXTmlglDqtHZE/7VhL87ftHcGSvQf9g
GIV3KAFDEj9L8y8QzEDI0BIRHNQJqg3pgPIuFmVHyy32M9L9UZGEsnANFQPdtcACkGD4i5URw/me
vS+sBQioAf1obm/ZfyCffienmXxKfSFt8xjkxMNKKsmzT1YlPd8B8YSphjXJTJv9gtFIamWrb9++
jOYXiaJzXQGl5+npFR1sIMMj8np6X4eg+oIGIIbUXDrbRcJnGu6HW/ffifB/2jZK138/xZlQLSsv
64oUp3hV55mngn2wQ2PqW2Tfre5QQ4RaIhSQX5X+EOd79/wMAGByen94QOuBtzcdvZ9i2MPeiml4
qKfdrt/f31FLeHHpO4dwLDvctUjYfaYXlOiFKNEpUIeXOShwY/HaaH0JrJEs8LzF1c0k+r/W6paZ
1kzW/2Jai0xrZhr+ZUxrUVOY2Zh/qqbwU0XbEHgBgDaCCEDuz/zS89QwGQfIQkipGtfdhwkPaZWD
JayfVBv4tesFHv3TlrP6hyFnyw1FrlEjEUMGmvA68Dq6UugVAFiaZzlA+WkndE4aCZUZx2lqA42P
DLKAVqNyTIAB9dj3aLRfpllNOb44pp34XAQl7bKxchQtronRd/zSjH+qMPw+Y3mmyqVRHCteDcaJ
TiQd6nCRkhPQYiWRcQf/YIPCXrdAG5D7J5aUsN776M+/IIGvXv4fFLoPU5gpdGmlAYRaxhRgWDMW
ffYtVijH2tklhLWFYXWDPvKETtCuLu8JciFu6wAi04puzWCmNaVDW8dBiRnsmHX8etqxhogHGz39
GtbV5n4dkdPCkEv7Plc7/vx9v3Yyv7XqmT5RF23TcxxWLdglNDnkhZUUvi+4OkqkFZTOhPvCGiOg
k09HenOPOj6mGqbklCGbIDSRIDG6OBKm/Spw+8PLgSSl94fbO/VzXveBPGaifdA7jhMzTPMB0vqZ
aZjQyqB2wqXBVNpH0+ko+hEV5MiaLL7IaCzE2jY6+4rZIayw23XvmCbApt4zfwxFIfrDw/vl/fZM
FwmZnfkHBe3PJ+TFI51J0r/oSJfYJEMt+7hRfz2bXLqtM76e+rHUxwVoMCW749a9TTcLD5/nNv+x
h1+BJm7c8mt+xAeijAZJ4b0eIgm3pcYFFtCmBI1JaLyLvjRky6rgQ5rsc6RUtWg5hv4aaPdVkD2a
M7CMp1cWcfhq3V7x0p2eZ/7+dXdaWFAi5k3k/wwlYkEaXTfvw4n9CdJokUhmPDadQlUrKkYkPEUr
MR+JvNCWIAFqylrfMpnAkW+DCZvfUZBEN8IBEtveHrmIDnIZL6jNpwuayeKc5tz07zCnGX/9My/T
H4LD/F9t3VRPSfiU/YO01dtT+4/8/R+X5qkJgW7/Uv8LQF8yFvAfQ1/u86oJ3qrsH7unCot8+hn2
JXvCd+xLQVZ/A/I0dAYdCMwaAOv/HftSkOXf8CsA1gAaE0i3Cojqn+CXIv+bogD/m+cFQFyqQMz8
P+CXgvybIIgikMkA/S6rsi7/EezLGUfB84HmDrAcQQCSG1AwZ7JEAJZyPnjKcIy5SjJ5TvimxSWQ
YDJeAxp0NtGgQljtw24dv7P7j5iGTJX7IAQwpiaqwFnWRUVQVGHOb4ta1zIJwMDHqWs7O+SBnhmU
gNq8Pcoc+JsNI8k6BIoOPGcDn5/lulBESZ+KQneshCDbBlHqTkE0mMkki2bEDR0JatHfxX28GjL9
oiaF7yzM4IfNFRVdYIjCgsTgra9RsQ+8M9e7dpymsTrqeQNQ3iI27L5QFJs3OrS2rJV4naY8/LCB
j7zjshNXXAxANSk3EjcWKrQSVqtx0wZSvBMawd/4XeE/S2oXLOzUXFXkeZFhH4uSpjEQVED5fd4p
fgrkSBXk7BhJWWCrWQQVOvM5p89SxZ3EqYO1N9UyAArKfcgh7Z6fiq9CEEQ0lafXJvSDl0xspH3E
V+U69ZJhF3iR4Sai1trAEJecwtcjG9jGhSvz7bFXx/5RkICxpivGiGMQOho3fPZNjYbLwhHMAo9Y
mi5g+68Q40D0VmcWZZaO3NhJcnJUjFhel5kwUG1Swi3f+zU1qoSnrVz1exm4zVaQjbydGQBeuD0J
pkB+onc0WUVHexmY0qJoANH28/bmtdoDoz6Kj33WiJskUb5EgO22pF5t7VE7GJOPSLVaLXVv/PEC
KLoB7mHwwNyVGfT753Eb3qg7NUv9Y6+NAZ104UsStGgJFCmc6UW14YZNcNE8BdEEP65Nruo4cnvl
c1sWBUIGeB8D5AKfM3R5dgczwcizSM2MA0CrakfzOeTSl5N29rOwt3TAnzvCeJH96FCLI+IVQFat
w8qzhVaEax9QKZtYKgNb75LxFFe6G4SpI2YcGsw1wmOTiLRBDyRtMhbqrX9gUAoALRFOEmWGA67w
M8EaN3LRD5xoHKrQ0C6j0ndWM5begt4psP3/RBd4ui5hf3RZEXhtrlqJQ577uaZPhzBKV4Pfcs4g
gEiRa0TaWIlsoamGJ6mQn8MWDYYmdSRpq2sLzHhu/vC8KmBoXWPnIzHYtM9UwsVVkHX5JB4yyeP3
Xove5VLiPXaNgVIsrwDiZCkB1VsELJZKIr57VpRSDcy20HQQThnnXxVlF9RGn1Nh8vrW4gEFvar0
CN37g64Y3KApmSyRq29TW0lvtylsrhKz6esaw5kXdAgyXpspZn4uq0oVG/whSJVtxYX+11oCbUXA
U0frKGHskA7YGtEOUCz5TgtlzSPD0HkrrVN4yZaDGCD0YyB8U3q13iENw0OvJmn0d5nHT0vyYGZb
Ya6ipAgar6B6DkDq8zZnojHEaZ11zUGK0vIsKkrj9KWnQa2NBZvjfDS+7TJtk43FcJ/mRU28VMjh
3Oh0sNoy6moayxlQVos0ag6cJpV2kGVG9/3S/iEV7v9PRHMGCPgfq3U0z+OfqnJ413dVjhMU7TdJ
FIAuqOqKIqu/63IceNxvugxdTYcUReiH/12Z43Sgn/OopJRw5KLKa+zg/x3KXBR+M9CImzdkWRQk
KIjiH1HnmCj5naUoGmS3qkDbUCTcMh3U9vkya8qgtGrlSeeaE+G/jP2KykGuOY1CPORJgrzJ2A9E
mKYFQfuZZV4H1jRsDxBzJeg7woyLpPCZKrVfyWfAEOZmrgUIZGvTkqbCnvJpedCUofsC+11CrB+3
6PPylKyL2rRt+NPESTtOK988gUNtETes4/7Vl6NsrQn8Apv+fGmxstmYMxGW10lVDBHPn+rAI2ng
o61inaKTHO8f9aJaGOyzxvh9MBl49ryI0lqIhtk25lzqgfFisCDredNAMSeAf+PRDFGxekn5PrA/
UPjx+9Z9VMVnMug6oALWCSVckgF8P1eSu7aWKq/RxFPlx2fRk+tt5ZWrLI5XPtffVfLIrUIRrhjZ
9dq90kzBgoYwK8O5TkBTFEHQAE5qQOyy7f+oI0vFWBlNLp4wlLRtZXEfGnnhlFyvuX3eIrCt1miN
2OWiqQZZc4ntTmzhYC2y6EsYZitu1dRds7u9LT+cOZrmy9DdFZ2HUQQd5vOkfEhJoUhC7TjJLco2
63EkyEtHv89Cm1x9KJdo7MddwICKrmtQNnSYRfNzrzq1VvVyUo+ZYvh01MNLJXAbIS1Ku4hGNPxs
xOkuyYaBBCVHlR5dA/seUD/FWKzETEET/zS/+K22pB38wE8wL/ROkAy0i9E0oMd+3gheHOI+NSbt
mPMoYUyUFbADvqVRW0LK64ITqPy2rabIHROhWogz/3RPDFnlVVUCV9TnbfWqxNfqtsPYml9vUy16
N6DJ3wv+YGO2wxfNaA9Bg76mk1LJlizJ/spARCvXJJhQ3ThujcETzT9OF4aGJCPYSZqhX5MiPhAr
J4K/+qWIYyqq+MjrRkkbv32LOflrVuviAhXON58BKOq6xHgdTHRs/+fN70PPk2E9KWfdaJ+MUlxV
BWd3XHk3DOK3YGruhxCt5LNpUTGdM3MD4k0SIMYM2ITAC56deh8GBaqYJ+EsG5dQy0ms+6acSsRf
++hbitoINOttG6Kga7EnkygMTWmplPoqMD6y+uscRBnSVoBYBel9XnzuV5I89aJw7lBdC5WUBtKz
LNqtulcqClp411R7CF2VA2IsLXIarLyJRPIfZU/zaczYU1KFY+JzmIb/rsp29SK0LpDGq45y2lrN
qNeSCG2wn9TK1IS1vBQLnGm3oDF2Eh92YUYCTe6nHj9i+B596wTXF90uNKcQIMCHnnP9e1kgQUWr
6T5Bf87HLDnWKBZ+u030Mzvyx0nMyKGN0gyWHS+cWzWlSvm1E9HoQIeuOrxk/KkAgVQG3PmjvGSa
zKXhdfUSc4/BgldlbSZ6O74K/TFMxLMMRJGAyjwDC259qg5ON509H52vJReigcT9LqoHUvXfpnyf
yeuxt/vkTgOcq4xMOukStGZarEN5lcbUV3ei6N7eoqte9QO14r5IkNwQY/KcTBSurfJYEs5xZQ9I
HuvIQR1MfaA5GsgiAAiwB2BPxFZ2gRJfvnTv9UrJ0Cp8gF6W2EXmlO2+FIhokAx9FkzeVh7q3GwD
2mpEFqjRuuK0QNozw+/7scoCDyYDbVE35spUEeheykmdeI5RyB+741Mlbv2OcNlXDR3pUxr6RHND
GZO3yshCG4XJP039/QD4ksyEi2eB212D+/M9/Dif2WkPQh5kOddiPkB7SenoU22vdzsfjXJCW9Ws
Ac7/eFf7K6k2g8FOy/tIcoURjUXag/8tBSNKTim/UXiXDwmHBjv8l7AnVW6J5VoD/l0lo5TfKUJH
hf/gMdZPieeqFeHPAHW8TQ7sQtxayYx3GXzTtFyDnQ2nb43hGpqdIIdAf2rHB0k63h7rBw3OkMEg
VYhJ2BfwVsxdLDIXKIaRycLZaABOKNkp+ul7rrEzvmlAkL092CxUBpqZDTZbWQ/UIC3QQOctciIl
/CNNZYUqgtmapeVrJSVGto4DR443XUclj3LQn4bpHCLfBCh40aFr92gwwReA3ynR4jgnyonfTjGw
V0mNBjEJaZGEeQkvAEItkQXwKNso6orVXRSEANrjiNTf1ZI7dbsgsiLZTMet5Jt4c/ii5mbAncVs
fXvJP6gh35dsKMyVBZNvLvOhbcqcnI3CeXQM5KuWNEWj8RfpsVdpLdpe6MA/3mlmGGzLmFblwi29
xls/0RLbcQhhfIM0gIL8WQ5yfSIbUYEdN3wnQid2dIKeTMaBlQydWjTBGqN9pjg5XB72oLhBQodX
OGp63WwEkuW7Hk4Cz+7DiIjRA2uDkhAP2TPpKetMGXct2U71g54T+SK6qIOUYqt6K9G4O3008rPP
USG3AyQF6XeTsOEL9EbTczNbhED97Ar7J11Bo4IFLKJ48JpJ/EGxqova0CYfm5ygd/hEY2T8PvHg
ng8qon8FbYVd6dvisM4QD963HWlUIiFzt7Yj1eRrB27A26euffYb/zihmeD1mk5I62EQzvpIQ8Qb
xYdI3vZAdjigj0yX7Mrm0IWHTl230UZQ1whhtBwRL0pFAtRlqSSOiAz+6Zu1Z2YZTBdzwKFkxD/o
AQ1y2j7XD9pLYY7n4KQ8qR7RLqAub1rZKrKUE5LrpDrrtveoikR6EGLiq0R+h2jRFdI/pHvoAMbB
OEaoBUrtvqMiRyW8SzSLNfd6ey9meRz/3Av4b2GhaQg4/eC24lVEqbheOHMX46C8RK+GRJXnVNw0
8ooXbJWzW7DrbbVW3qqJ+BEpD1h7+gRF3HhEbnv+xAlmum/OklU8pHflSnmv9iA5PiXZY6vTBkLn
JTxnW28DBzB3AhDFKl+yJuYm3fUaG7wgQq/VZZ2fOeFFLcmbwcAisLkVkE9QGlaRdM+hb33lFAoR
YhfHpr01wGXNYFWgB/ntbbzWYc9vMjPyZHgwYHNfSe4Djfe1waVqEIjn4DVDwv99gC7+TtyaBnrI
9QRemaS3E8MG01Qiyj+KRN/Ud9kZB9qu0sLMZJLIsGx2zX0fEB1lBpxze4Yz3N/vB62o13AVDC5Y
UZ95jZFqVaHq2COA2CK/OCHDHeS/crKikNbHBrXS/8kBZ8ytStKWUxllZRVMCaK+ZUD24skISICR
TDsZreCh1WULeuXiOme0kMWZp6eMFrz76aURSb9v3/Q74RQ9dU/GQ7KgP/9gxoF1f9jVeQiKU9N/
juY/eGglBtTiJ/FVCRjQd7iYvrg02Czm40+NGtQKTLcRCLnDSmqpPx7yHJUDIwom8sdAS5HmmRDo
Uzly0Hlb5mih2yEksHfXam4uHo3JLbw9r/hEqR7kbCeD3DpYXsrBKy/5sNST/KcKzMf9ET9TXRBx
XCuFYLUlABkCc7zPcjcHJERIJPi+XxCeyqIlwmN6yg938XdKV2eOxKxvEtUPMKaHcxDIOFqcYWf1
BTom51nSPaeZ2TnyCZauHL1i6aL9TNzBr8KLiO7Dcpq3bOD8PpPbKRXP3jv/5I9r76shWNlzsRFk
wjWHMF3Qra9uvB/W+/uA80i06HdZbeSleFYNS9TNIaaKYafjXYa1KyXpcN1DoGiJGw16Vsyrtpgv
bDnjHbdmMCPMrjJqWdKw5O6uArpzawbAwA3JGN/d5ik/6N5MfQAr4zWdeTTn+WuBX/XD6Hn8pR9g
M1YkaddjaXepR4pAJKHx9fZwP/opZuPN1xW3mVaFGC8erUR329RqOicBtKNKJ4D+pWaTmmJ5SjQz
hvF8351qxMWsMF444aVlzy5RjxCj13eYhi6sdQCUAJeoXgv+1zCjqf7Hucxs0bPro0T5pHsBRuMQ
w0d7RbQYrG1AofMK8YHEJVudekh3OtL3dMsfVvzXLCGSv1MlRCPM2CP45wOUJTS5nFYqLQW4NOHG
p4Vo3z6eq5PwE9nNZip/Zi5K7HV6kWOmCcBjGuoX2wCgSp0TwVO4D+qVn2+Q9zEC2GwiUuVkuBBD
JxJlfCnlvVxAx/ZCWMCpKRVwJlS7Hkin5T5GpTLwbziRDgByTLYoAEcM3Wn5gCoQXCoduISq5f9m
70ua5MaxJv/L3NlGAgQBHubCJbZcpFRKEZIuNK0kuC/gAv76cWb3Z53ByElazXkuVYcqSwRALO/5
c/eHjjXoymQcKqvyTSSqDX8uht/vz9Ba1vpmho5FbQqwGmWfFfTAjCTtJcEMh/LD99qFJS0c2Jxj
i7Yy9BvNji5S+/ljPvnK2XpHb4LkZXFfDb2OF4R0zcTE0IkdcnefjlgEv4dMHUJMHAX4fGyp4W8f
i9WQq4ihBG/gP98zv6/Mo+lPw2lwd6bzm4PiYD5QN+TdxnXt3FzXGJSAi7XwsJgJYsD1JkoMUzpm
qq1noHCqOdrmvgFthQKc2bHEc8FVzT19NnBzugGRpzTb8WRvAYkbdwS2GQqv5rFAQyS0FKqDFHaa
hh/xkKSBPXrs0/jNfTDRtMf+ZXzX32LsxRh/WgVJ7iE/hpfl8KlFpRr9FQvffRDSA8zYWQhYl0BV
wp5T3Lt17yn7Ipq9ik+i9ccCCcTGUXp5E9cbjVAH9T1CwSZZs4RyN+1JrAzzWc4exmtRtr4f/sLE
Zd7x6IMLl4YywC6w/SH52YOuKQMcn/YyndDd1/XEZ+MTyE25wAI8IMCzk9AUB9rtenGQ3+LP2UOB
c+lNLJQiyId9AuZTt5uE59RejJZS0xfXCHv7b2+cQNqhlT/2uzn1pPDIHlDRjMW8JA7g+D8RDCCR
owEVTjdC+Jvg6mUf/HcFVpescju361Ps9448qRppxF4aB+f4oymgJDWO7x/sVe9VPGGr0VaXbGII
bZQO1hsgy7H9xfGpBToqNYgfKyh2a1+gq+CfPPcaiADLPUHQfEKOibzqV/s9zTw8NNHPbAsBeuO2
AR69+FGg/AEl0/VRANfNlNmcWs9gC9LOG2Ifecn7E78NVpaJM9Ph+PMYaI24lE2WW0U7Wc8c8gg0
IISet/LU7/xnTLw08tUYzPD6qb0yPsSX98deEZb+s+ivxl69F3SibmIXGFt2nn3mF/OPqJctyC7D
ZQTfJV3MiTjS8W9AezrLjy8RMJVDhrWOPXODh/TWo/56IVZoW+ya1Sin0XpWhT+jz+FTwXwT9qMx
WgO9P+/blGi15qtXpHRnbRTtbD13ujyIDGAeTmNgon+qdc/xqhtIXHaG+aD7jWtlc+TVI5IVOjEh
EseOagIAXA3UrmjsjIZwyFDAzUEHReExdI7czAKXT3lzn7361KunpMhSm4LbZT073/tz+w17zPkx
Cw+8JeNs/ElMv2mCfPIQmWys9Vsv9uvPulwzr4AA1hWp4BnWmtFPFD0LhyBu9uYjAkj6Qf+w//TT
vqb40vPGdlrxPP9ncy/ldrDNUNRdxapuzhUdRtNCPcRP0buW+obetdGeuSrQ3x0xeH3yua2+lnz2
7PSXjJ/1l7k+tfRbY1leYX0cM1RgUItFKTCCSTbxHaI9Klufkg4VlvD9hXp7+//3567umiSqrUFh
5OcIIIDt13hnumNknVF+7JstmPfNN34Bt8CBA1Vzrc9UubE04aqt51KFjQMjsXryLRhQL1SD+6Q2
vEju6uS0CX3SZX/fbMNXA692Q2NUou5ZhVkibM89vIEoGzVZkJNQwNra9vohKIZgvqAQkpGdMnyn
h2QzgDDThe8PDXv0EO5BXg2S7KinO4JiuNrb6Y469w5/GuznGFbUw3EYT6x/mKd91G1c2G8+i/+d
wVq1KUppGV3RYFvZvgIy3WJ/AA3V6Tc1gXONeCcL3t8Zt5Dkcl054IxATcuJvSZo5NZsV6NCRJbw
I52Z16b3ndUj/ygDOz+SPujQ5BE9PE2/tQ+6K3YTckCL+g6st9tdXp5Z8ZDnDwDdCEzs5YdpfhDE
H4yAEq+tj834wJE18erSmt8kOn8O4Zx/ze1jWx6JOOTw7Mjm+7rIvTpvwjIFXk6AqVifkuheds8b
k705BygAUFBRHMDjoBGvKY5aMpk4EwIBt36oENrZAt0pFWBmsS/OrXvk6imtP+C0FsVdXBx5uptz
lGWfWOfVjhdlfln7owzcP8qFQZalw6QIMhL0iNUQhCF4eDSMsAXQXiJvu1P7OocbSK7Dqd11/Dh+
JfAcwdOLBVHw5Cuf3p/eSxX36gCsprd6AAw2azV0mJ4N540eGaLfwd/qh/ANNPceYEEOXxS4m7RP
QJE5wcKHMb+zGQCpnY0+ysyrMTfbF2jnTELYrrjj3xRNi0nYY5novnL81PI7Y1/XIBuHRQF/art8
bk3Pzv2xOyjuucI3k4A9Fty3Uh9L04qAxX4x75zsR9GHijwAYu9k0JMAFdu28HpIkhtPTh7oo+r7
1Hj1d6SvLdnl9ew5kW+LXcsutXv//lrdhkbLWkFMYpumAG60lk60lrTAtIkRGtmhJjszybxZfSzj
2lOgBEFcbvtd/zFuTvMSe08nR22AmTe31eoHrILSdiCjchrEfyI9iOZLrR6543NyN0YbR/w2r12N
tI7EakbBiUKwbUahQmqp9VfLeSL82NReX53c6JC1d1wGVRV0W2Z31s2Vthp8FXmZBW2maNmTDXzo
tO/kgYvNMJ3MRRRx3w1HluzYFEbRSbZ7K32M273T+i56EuBZ3ILObgkYq1+zCs7m1i6tKE2s56K8
U/wgUJ3oQ/u5+g3eXgP6QLcVk91EKKsBV0cSjB67nQmmD4JjqX83w7EQsefQi1l8KnXQdE998RWr
jtAlmrrj+5v8NvEB74OYIDa53AFj9ob41ZF8Kmc7ey5YPSD4FqVnq0KGyp2/RbyCAR40PEgu++9x
4yZ32ZJ+dYyOQceRDZWMsb1uo8exLUrf1vqvICBRW5bxp1XOd8R8ek8L/SuJd8M88ge8WJ/nrm03
gq2b6BKToEiXofdikFatHe+WUj2n0sqe23IhVTjNFE54tvbvr9UtHoJ03HKAnIK/gfLcy39/FUsq
PlEjjXny3Ajn21QVM9pdKxB8K4USUxZZIajK9y5uNdDTUDntUVSnw9Zcb6+ll18B+ijst6CxESuA
ZGpFFceRTp6dCaXMrIsD0TipX/adc7TboBKgTbk2hcTG8YvqYBj3XUqeeWN96Uc5b+ze5TS8ek8E
ND9gTREQIsAagvhlFdc309SoJIri5wmDBI3Mn5Op456p4r9j225KXFZnZRmO2S5QsIXYD7LoarhM
lMyc3QpzH+i9Q6S1s6hK/EaRL1Eee3lty4MitA3rsvjRZMikqFkZd505f60GvOL1wA3PduomjPPi
Fwqgcd+zQzNQZJuTTX2Ji8ViUKklDss3ot41B2j58UsVAio5EJeoudZja11BEgbmwycyofQxN4AP
W6u0d26UHSOVPzCDW8cynpTXGEUSiLgwdnGLGlLdZI3HneqsqybzpEmOpBbxnoo7J9FGkHI0YGE9
mnMwuvV9VzYuCITMF5oVAa/FBNTPVhHzqCFSITw2nyfHekwK0xsbOw1GIbu7OY0+GzIznkgxx6i6
T/yQJ3UZlh0x96kYH1laq7tpAlgIeum9loU+9tTy64g9SPC6PW2ayccI8/T7fkYU4LDhMTH7Ebo3
M/WrIp3990/w+rbDbBwQsFwHnGLHgQpnddcqp09dyczueUhdtN5OsPqx0UkEFyUPWStBxEq/csfq
d2iIk/hRDCINLzKw4CrEbG3ZTyfDGIFGobJcZl30mEpAcPHs7NDvwoeUtXlShFcIgjTM34Ya7cOM
NgqgPiIbecC6FgKqNMiiEHzh/Ll8YTNfJ7bmOLmDW9Tup7RuqztDjl8IQs3C4Y8MG8mvnLrzc9kf
2AyslE5sfCwSEFqoJbJTbmVhPxrpieaph0S1CkB3SgNC8dy/rPj/17f8L4675/+ub9nJVELJUiqp
9PH3/375v/9H18LFv3D8IWhZeLbjn06hUTW3/+WAeIlbnYOVIxbg5j/qZMMi/4I0DtJCxKAQK4C3
fyVoQYiKRwCMqSUzI/SfCFpuwkCEudB54IFbaBOLevJ6TzUil4ph5581bfTJBSbm0RL2yR5NJ/dY
di37kNBy/pA5hQ4iZG2PBvb9MZuSyZ+UMf/KdVp8frVuH//9lryvmrAxNwi3TTA+HShRVmcWL24S
m6PBzzZJ6VHZlfK6PK3u7Jm73uAK5RlGVQKfJiLMZR6Dj1gTP1JZsQHHrqMMrM6iF+D4Qij98JeH
+dXzH82ERqXbW+eobPMwiZMuyPTcHd6f70s7hldPKgdnBROGhBrfExnouqiqc8eIFBmis4EnzbcZ
RQejwoSNYsJBdYqU2E+OusPtMPukm8c/U92if1jE+NFJsxSksjbfFVbT76ciBhmqnOOjGKPoUA4u
2atO5kFUDNOdkxvTLqsbe2eZSfelUHVRekDL3NAuW7yPlGxJtNe378vMFvXLougi9k38xLQixYA6
8tkoy7u6NwAGtI+VJe+bEokeLw+QRXuOZkFdwa8rkT7V4M31KJdPzSGJEYab0Q6XlEdKDjV3tUtT
fpiq4VkxJKZGtDcI0gdjA669/exwE7DgCyBgGgDy7grII3gE6KiUOCfEaQ6GyFxP181W3evNUcAD
goKScwRUqySomKLKEbIUZ10sanlauKHu+LQRrt0QLF8IUQj3ESsD74dO7PqEx7SpEpKT5AKVr3zq
LTAz0IBrAn80i/Puqe3sxtxRkcqzbuse7wIZ24dEmC33Heghm1C1ZJzDKKc5VFJzbxVh5dhpuvE7
31gNYoOuAaU8xNRiTePJ8jbvQGCIzmldG6FrgNZNdMc23tC3jhr2oY0FN21EF+sTPdatGSfKiM5Q
hliHoZL1XUPMGsU1pvCGM8QqXdqFaVp3+7mchK9VQ57dJiu/MSJ1YCAc9cc2kTtdlb8lhLmHEdnU
x1Q52SLIVb7uHYqKYQfa3jzMQVo71k73RRlUGZR1hZ6nE0lJ9U+hi+Uz20iGiAUq3hJ2Xn/mspCE
gPOCrmxRPp5ajZnA3uAnnqFsL5yy9PsqH3b9BE5x2mTtQ8mrxquq3P5kpGBY9ibIqExmcmPBl/fj
6moDWwSCK4LKLsJghJbXP4tNMeC0VMWXmNjx3SQtRIaGSe9EBPW5blFoxLXWPnRF1wfv36qrPIWL
ZWSwtoFfAteD3O96ZEXn3pFJGl8KUdxDKe88cyOF7UgESVvqdBtx5vIkreeJNBTlegLuIca7Ho2N
kCeA7J9c3DwDUlFxMFZHivZ+VdEFdVMDCZUN3Xg41jAKprjIsxdjiSWAeHHVefU8xRBnC7dyxTmC
bPUxkTX3S2qXPrHL6is0ojzUdnmh/Tzv2TAOGyd2mdJqytAT2lCOINV28UpeTzm15gyGNDXur3hg
cFjIvydmVfq5zrZKOjd49DJRyLUcKOSIC8eX1VAN7F9YzqR7Noa2R/PMpnP2MSxOfg5NnxwaOt7z
UfCDNTY/BUptT1FvHeZ2YoEb87+DWaDDKXWqj1SS7/0UzQejsb8huOK72SC9p0k2gBRcGrvczv5m
tisfqQ3tmVVmzE9h8AKvhKi9Yz29zKY2w9pNFfAyVAKs3uB3sqtkqEVb380WwDQyO6HN+49N7rbH
qjAgOKlk8UNXzPWVydSxasd4N3W1Ebht2qEKMlMQzbW5cfLe2JF8UZ7YFJEkgUnH9efpOJso/AH4
GfpFd0cGIOlFEaFpaVOgo6sDgvBQFFtswzd2JLhhYskhATFB3Xk9aMpis6a140KIUTn30+DQwOKl
cShwlx4rrZkfz6C/g9HJQXcc+40D8caWFLhqEEIhPQI8sTqFipmaqjzDPkmo6fUFUR9rGj9ZRVVt
RIY3oCH+viBLgLDwgvCQLBffq7PXyix1XJ24Z0fO5UfRm31AJTWDzulgmp2wcZfxdvRHoamfDWCI
OmrUG/jCDTy1/AgKFx6EymAf8jW+MBXdOBqsMs55VdhBq3h1X9RWs8/aYvIiTtsTmXN6T7TUB6AM
7q5PquTQmU2yAce9cdnio4N+jQcchjBrOE5mgz2xqubnqbPyvY3Q1HPTqnpMNfukZtMK37/b39jb
IHrD5RWRJeqsa0AMkl17KEsqzq0E77+GKH6Xisq8N6h29nmqyePoOr/fH/MmQMG0bKRieMzAnYB+
+fqDj/nYzrY1inNnJk6oZfmjnTKx8Wjd5mNg/uAZAYUd33TxGrgeRXFk+Jka5aUyAM5WcwNvlIzq
4zg6zqeIt93Bou50iosG71nbyX1iEeNUS1c9FuhiEg7AKra2+rp2C6QBgly8kIuCfTExuv5NuVnC
WKfqEFr0ZQmlmh7u02GcAyuL8oNi2twnlOowko0EHijGUzda4x4ood747G/sd3ha4RFYnCAQu61D
5qqy8iKuKnmBwxWozHmiDlCzDx+Qu0bfOSNDKCde7isgigeWFNmpHEA/bspE7d/fDLdhDeBnqOuB
keG3IFO/XhJ4w5lkihp5YUbaVIFWmfW5sWKwe7s8mdA9BgGfQiUrTi5K9BXdiDZuxA7wZEFCai8B
HwjOyB2vx7cn9HIb3GG4RFkz+1VNaDjC7sYXNop7iE7Hw2hEwwXoLKre2QwBZOQ2IK+W4pJG9nTf
T0P3nTlu/SGzSfzcaxN1cZW3p27GWwg2c/FRdqILSicxvN6JuDfoqT00OYF6qGDWPnXhElBmphuk
eTsEcNZxNt6v2ysFbAHcKIjVUY0D2Hw9RavKE11ZZnFpqmgK6jYne5ESJ6gad9h3E5k21vT2fCOx
RqAKBwy+uEmtdjlr87mrwc++sGKQAP7mbk+NxN54oW7TMWh8ACm4ON9LZslXwzhNXuazS6uLdrTw
4oadSOFCI1HNU0hTTYNmnmDyAxumDwUb430ju9+jJOavNMvlUagi35Wik2fCaLTx25Yb7DqgQ4YO
LRwucWQ/N1FWVeSGKkiZXYiMaVDGVRZUbUWfzBrCtn96flBoRZyMOAGjQXl3/XFb2tcTqUh5mXVZ
fhzbqv7Z67QBA68e90kn5JNFVL+T8EbYumFvbzPQ1gFMgL4OXRXcF66HHkF66GbS5RfYYJLnmOGC
oByqW1M5Go3Nx+pnGoHKgMix+q1gCRpwYcDbpQNF5/01uN3gS7IG6SGoFhSmI8uGfBVBNCNL0BSO
lRcDNoG+NUSF50BlyUu39jqz3iJk3WIxuACZA7xvIRiC+bfKEBkp8rQkRXmRdJ4uis0ptJWmulO0
gyGd4MNTY4046EWLxt5tB9UOsPpBt/LIpxxtySI4A7gJkuMyKYyTrCcENulIPZbL+AH1rx61FIft
WSF0kEJX77m6n+6oU7dPdQM3jfdX7zYEwCWOlUNDmgUMXyfycZWbETSEyaWbxvxzl3KIquxYBEPT
uvuBdG0ws1RsBVzLGl0fEYAGDJYZWEb8c02MKSohZBLl6QVvZfYxyi1+qqIBtQ/2XTg/W7Nsw8JI
9V06F8NjWvItldvtJQX5GDBCgfcP1/5LovRqz3SKmKObFvkFz6MKbA0TqzGph421vb0IMAr4bNib
KAfhqbnembow+ew0PLvYZgeySjINd1la8z0M3bYced4cCoGr6S6kZxTLrodqE4dPY5/nl7yqCq/j
URPQlH5JGRRU72+YN0IrB6m5DTM4XL8Lmf96KFdCC8d0VlzGOOY7C9DAzuib7sBHOnoiM5x93/Vf
DQ69llZafeyzCXXtfkzC1rFl6JbuuJFB335NOJYBL1iEuYit1uJjmU1Ga6cFflHUufsCEJ4/u8ZW
nn57UiBb52A3OZAc4k1dLTG3IkvX1lhcINWQ9wMfHEjSpnLXVUlxcO2eBfCFH//p5Qb7VNQuXJjb
QBuDprPXiw2bf5rPidAX+Kj96Vmb7Hox22GdzjTM2j7feLpu0zGMBy9SBM4otqL4vwRsrw6GacZC
mVk1X/oil+HkuEPIUwIIPG7KUwwLSM+Ywe1L6NTflz2Kl/1ob1mi3nxOmMngNsfJhNkfOBar30CW
2FRENrmMHOKDkg/gL8GeceNwLn/l6gpamEnLPNElwiIokVzPFFBQU5oGrS8DwdVsdBa7Nyc9BlVk
96HBe/RgZF10IHLL7PP6vUKkiaoT1tYEDQI4MqwMrwfOLHtse+F2X2Lm3Ft9+tSNiyQlsc6yLP6+
f1hXj9W/B4PbGtp5cHxU0DmuB9O2VoVVx/2XAv5DuccVq8HyaLM95APcV5Wr97lQDtjLuCjc1rI/
xPD+CzNusGOlSLSz57bcm2nkeH2ptG8lQ7fPCtVCrwU1pm2W1j2iuwhRry4DJFLpXpRa7BvWMb/p
umnj5VjZb2BCAvZ0+GYm4BHQy9atESUOoDFHc3/WtVGcCiOD8zY2y0OUNwWalEkSuhosOGo0wNdj
QCZgv3Swo0F9xGY5PytOZGjadh2WIh3AXcWLmhVldjZ5Xu77ZmwfsbfFKZ+YCFU3Zs8GotlQNJB9
zjbE2CmXxh0KGn+n1J32TRnRC0k55A4muMgCtHxw76cGLpMlz042jKjuRIwK+JwwK5S5WYPjOfLA
sQAyvv+tr4/Nv1cGxJZlfy0h8Vr/nqvR0o3g/XnsUjRZcxT16hFDvT/KKvBehkHIh52L5NpEVedG
oxklhavsyDzrQRDMX8NvbCrtoB+q4euss8GDMzrbNa3BDpEU+bIz5N6YcukRJCP3XdEWu7Z3wOWm
vN74dbdrYAMzRlSB3Qs3qrVLqIiMVhfOiB/nlhDCWZPlo/rlbj2BN0cYa7A4KIK7g0cQRafrU1Wm
MAOWPTPPYowhsMNlBnp830JgZecfULzGXK0oESGlqvaxLs13k0CDOBsa8j5mopsO/A/9qBYWnERY
9oiaw7ixEtcI4vKZgKUteAPMq4Fpr6XDdiIHUwrDOmcpYwHSNBBV5QilgsUGUF7K6RA1LNn3Rvxb
dDgm7++S63Dk36MjtEKVDKXwpRB1vUB1VCVG5cTknIspPfUczBwZA7As4Ae28TFuv8VSvwdsh1vV
RHfF1T0eqXpu67ykZ2QWxc7urShAUFv6tIZtdoEYfWNhF0LBq4fjZW7IpxHSwWDNBZqzGpCiBDzh
3afA6yP7my5sejRbWn9wF2IOA6QQpBpePSjy06NhzLZP2iLazX2WfcyydvpHAcJ/fg14LPBOXkRI
zuqCT8zMkFgcepZjrQOg4QzKUJt5NFN2UPa83BjvjS+LHQ8snKPAiNRhOYGvAgRSKlgwNpyeccFH
d4gSsYeqyXq0uVlsrfT1E/3vuS31OPNF6QAc+nosFvWiGHrs4b6r+IcZKHEwjMaTM8ZOONsjB+Wp
Ni8mT/mO5rl1aNyW+EhZNVCb9jMBzTBIf6LtNBzOQ4NZBeR51taD9OZvxBmDMz0IICCiXP9GJy+S
eo5s6zwOxP5k03J6GLsqD3XdxzuBwu+uSCseVMOcfnz/jC0r/d8A5j+rA0Yfh7iAoaiz+hIG8qfY
Ll0Ldx0huzEj464Vc3v8x6MAzQCVDfQm/Ess++HV92YcDNdZGvZZqMTyUgE0tUvyTaXE7VywfRfm
BorKsHBZnSk+JambxDnsxABchnZVfm7tYQsUfmPr2oje0d8AxLwFZL+eimW0lSVGzc6WkzjH2DTi
g91X5Z2DNgJP/3zVYDaH1gcWLiYY/F8PpTOQhOiMoVSZRKBUom5Z0qLfePHf2HsAcBdbVMtC5XJd
tkAiljh9O9lniUBnP8ec74sqZU+jHrM7XdUTtMcoW9PWNbeO5su9stp9DizBEZ4DXQTNY7Xv08pR
6QANwNnqJxf6jMjQUZgWKv6R59j1sMsv4SFioL3BnZRD+qVVhvgEGKs5OYUUvxAXNw917rgXC14I
pT8PVvTDKDvjKaas/qDqXHTweOM7ZZsosKcNl5Ff5un8E0K8FKozZmY/ZsScVuiAHil8kjlACVC6
re/dmcQ72gwpHoHRytBKtRbtD5gRA480JBN35SBYCB8rKFUFQ3Kq+6hOAjXXU+u5rWK/Ihnxn24z
oA1dN1N4A8VMaXqfJBIdXkvgmkHO+roKLd45zV2bA0/3pWjNHzYd+G/DVjULp3kaD7BMN5SfWVWT
B3GSdc/aVvKZ2n1to6BXRR8j2j0kVVblvqK6NI+tsvmvxX8WcpG6G0MEjKPcp3MM/Di1uqyGL0GV
3rksG10vciXcWZzSUvdZE0FK0QA5b/3JLPk3PWJbou8JEXDflhaYQJoiVo7yoZvDLp/gTtdUNH9s
EIntlzY2HHx5e1Zez1l7UZkAItWgHJ7sxmbEc8qmqPwxF6AKKdTK4mM5EqxfRDX9PUwKyBfCOly+
Xek8NqjnSUhM+rL1+2KEFUvlpulCEa6gSWFzYsoDMfvoecDyQ4+UlcM5Hgznr9vDhUDStPqw5CmQ
muNFPw5x2f6m0cLsp0VdZTAtGIjpdU7UfyF5OpUBkhP1pW7mMdsrS/VfxSTYISUTs2C82PLfWZLP
93Tq4Idb11whNqvSAe11VZkhbJc6gadhkzcQg7Em92sb9lb2MNeoTcNQ7WNbqD3Xk00OOu0WG/Y+
ogU4z63+OjQG4b6JzpKnPKbVBOcaBlY7SWMQkXISNd8I9iOSZUvBZ7qwWONzo20l9Ll193esJqBr
FowjlWeaM70IuLXC6WWeXQjFpH2vYtNEM2Wd8iywnUl8IKqOfNPiyVerKKjy0BLK2cWqTHsfWHaH
jG2eq7/v32TXqMfLK4OXHrwAlNLMpYpwfZMZ82AMwDTBqcPb8mWqNLhubjMZ8KfH5oewKIrDvrTl
7v1h102Zl/gVZXcA+yiXLYWz1YuQ866ekohFZzg9sYdGRs3FLQ3I9gbW/m1aFoES0qdhjKpeUI99
Ewy5HR3igthPgskS9jEQ/+sGuR+OpDhlFZUbL+N6ZVBYxC3OUca0Hby+61yjbyNCqzJT54wN8jGL
uzwUQ8p9e+6g7soWq8OWbKHPbw3K8CADQwCqCKzv+nPAvh2MrL4YEO3y1E8JR2fqmMyhiRa67o4P
5e/3v8M6ul4mCYwQBcvlI7A172ioSa8noxnO0dzsW4HMfkrhY9BXVnsAL2jjQSPXuDCo5UukgacM
xUCAoIAZr6fX2KWj6cCG8zgP4852ZhXkoLZ+SCo5HFK8DH4HXXJIXdnCsSaNDglyPFikUeKnddoE
CnVsnye5G+KHQ/KIuqNvgA4fJjLtHtyI62Dutd54Dd/4KGAwLNHLS4VtzWGw865zEybHc0a0AxMf
W3y0EmLhsJfWgTR9FCYj3SL6vfFl6BLJAINFTRms6OulAvwy5qopx7PbtM1BC8M4DKD7eaCgjkGq
hmIj8H9jvIVQKJaeIxQiklX0NGS56mjSTec4dj7JlDQoiMbMz2r3FNu63Rht+fWvwwtsBDi7CaBQ
SxYPfsJqdrBwHwFTTeeuNaAaThIICdx2K8N4Y06YD8AkRO9AAdeS4IHCPT6bmulcqmb0B6aLkxqd
T3gO1B1S9K3D++ZwHN8KFp0WOG6r3Y1wzeSxJNN5TtsCzkfwfmJgRB+1Uf8G8FRtnKY31hAgGcg1
iNKA/q2pjNU0jGM0l/o8CjvZga9c7SoeW1/+8Q2B14G7ixGItVTTr78UrD9EhAZM+mwq9oPl/UeX
DH9iPf3h01CG74/1Uo1abQvwfCmuI5SY0Y5ilY3EieBTDQLJueC6D0iWotcuN+ZwSDt7r3mdHEZE
XJ4hBnkcBgkH0ZJOAU/K2O9ySf3aZElQIkZ4/3etMwsAblDGIEEFWI+9+nKtvUqSXJkbLbxX+7MR
D8OuFikN4EAjDmaFJ//9oW7gh2UsmI0svExockCsv15vFOiYlJHozz1CcA+8beNzgz5W92Pt1CHt
KvAW6AQ6qAvTE9O19Gmyu3ofzXV+VIjE9/8vPwf3AiB7FIVQEL3+OTnskM3KTgbgAUZznAmeXrA1
FsmMPXl6BvbUDRUFDx+0PRJN8MLt5yborbI7yL4cN/hT5HbPY3XQk27Z8UvwsFqdeqiKmCsD8DDI
1nfmALUFmxDKuuAkBA6BH6mdFAC0dS7Qn0YOj5OM3H2ztAGK9AgdPqSkfFbF3kU51xdGRj50cy5C
VjPjse/K/DTnBOp8iNV8sAAnmF9D3KzyatxgCy0/9Hqno3UecAX6Mh8oJ67XtXeLYTDACD2TfIai
q3LpY2YjxUoSZXoicSM/Rx3hzk7t8/tfdGUSvrzBFGxfrB2EdmDlvADArzazOdAWL3Q1nHF1wA3c
0PNnMFQRHk8cJj+QfwVdC137yBq979B5Ya8L95tMI/LUz3V9qVjKQwMhoW/HpoS/EjM8N7NY2I4o
fIv/Q9qZLUeOHFn7VWRzDxn2xWz+uUBuTG5JsopkVd3AamFh33c8/f+BrZlmRqYlpjSSWq22btEZ
iAh3D/fj52iSxGCCw8k19HrdVoG+NcvOY+oKVubJCfJnO2ltWDw0lfZTWLlKULU3CvBD4AXBtClM
vV811Zg8SKpa70pELxbyutMjpIPOUunu0wjTNBFZEgcN2Nk+HF8Me4SjQMt7Hp6hsbC/py5jFtKh
QDpPLZBjCfiVscrlPg3N6cU38naFqJnlgkTK9mXTSwsu48yCGMEHHkE/b07hBcACE6i8mBtZfmkB
dcJb3EGbYKdLk/DnFgRZpDojt3HPs0rkx0KRT4uWl3isvIB+gQqHOSh3KpwHO1XazeUTehpGAUsD
xUVXkjyE3PTYUqxZFf2Pkup7p1zJsVKuTCV9LEbjGiqOJXb/03tIo1sBHQYmkwLfiWunsqtUXq29
xGZsuZI/yitUhKo7WaG+5zWRfDXmcv6ayNNSjeXMMsHmAagGK0mbXfygk1S1vOED7cXpfetz7evf
lUCWf0mhAxmvZfULnvzM/pGUgDqm5Urh3haSk1rP7KbwR+1FTmVljaaBtQttSMNVyWyfL28gJ+LE
u+mkXUzd6ZwKqmTCFirm4Fdj5Fkvge3f1GWR2ZuwavzbJqdYxXCIbn0eoqaOV3os2Z8UPZABUplN
aa+m3syuHdUDYJ6PJKFto5P08gYyNOoDNqRrzpBnAe96OfpKudZ/riymNa5qXamUtabzfl1FTgFR
cZtCk1VWdgcrRTbAk+eHOWzpoZn10UaXSCsIoszhu3bV6tdWH1tPYCGJXWrhuDWdxpemCcEsjn5O
tZdUFXy6dFXUVv5keWnTMqkQGMytlN1T0Sfwe/g9H95VqUvVa3MK1C9mrmgDqKBR+RLo5VNvDHHl
GmoTJaCHpORrpMdRu7OZO2hcn1CawF85AqgvQn43f6il/TxYDpd30oRrRH94Drdy82hE4PKpuYyd
eqUTwj63JOq/6ElLD/2QTpBlWYX3PI6x4/B+lzumwEFvXctlTjoVBB2snGD9LXh1KwD6FUh/ZxVQ
01IIOUmju2XuwEQ9hEZLKSWm5LqKzX54HEuZwpwxhcVcw/Hjmxb5Q7CNefxVaUfpB96BAhwzYQX+
NDGvlHjC76uF2deukcfB4DpqlH4DLUQtZq57Gqt8nKSvGXjQz1WpQ15mmqGauQmRE3xQNdXPlG97
YPAAqT7J8uDfNJKf7KrRbz7Vsj19Uyypr3Z1kCkFH0mvKLrp/WTubHCfEUSbYzNszLoL9OdsCkvv
4Dl+58GpFAYHUBfhnw3xzJGVU498IajFGbYo9jMUas8F4zTTSxbWq8YyiysUrOxtE2jSduSeuTSu
II+Ro4WrfRoADKr3M8SWkSaZl/yxwyxDI0+GQHJeIB2orkY5NskRFwclTv3VPABL4XXuiIJzE+50
oU+e1OWN9EJ61lzDRVDv1D6XYLyZJRQMfSkTPnVY2CP/ZeZzfsCJYiZ97gVWaHfSS2EDYvZyaG66
WruvmTjcLvmrE3eFKdpdTD85cyiYl/4hJVI8JkWHypJewtoKbgJHmTYKFc21bDW0dkpNWvuR4z9F
zDQfGr3JfvuFn64do9fWkVlISzNqx9DL+RzNvw4CLoDn6K+KnR86fS1pgiq9VKhtrpugDB/qyhuv
GRBAwlLzyi1XP3An3TeuKygbVjane9VM4VJN4NzBAgVKFOaVSd9GSGKUTIpDX/X9116S4nWrTxQq
YT1YqAWc2WhiMI8eoECMRYgzYVSpq7C3GvNFDQKGfbQk2NSjqu7MAuKuyzt9ZkFQG6CKCB8KuEDx
yewZ5ijlXuu8REmr71U/i9cFcm4LCxJQVu8baM5lFLRMkdCjhnN8niB1j+0uZrxHV1Hrk1soIYY0
rbe44HGjOjQuzCxQN5PfK26dTwYUEaO00D4UhgDefwmwNGiqggwnYzOFl1tUVnGs+VXw6gUdwP7a
yrxbXjnQL6ShnvuAF+YwqaK+Q1ekLZ4npmph2bMk+1l1JOZFLn/62QkdP3jmqRdmUBjZRxNSTLsh
6pB9L8iZcLQg9VkxbOWXW3UqjFkwxQsRZUjaRr6uS9/x/9g0TTpiuU0pkZePOCfvq/YwZPjNF+Qz
WwSsimgFbt1Z1XH6Na61tyHXpc3l1c5VkePVQj3gzIQBoIkJBcLzLpJa2ZzmUfVyGLW3BGDwPOZQ
ly+BnkggGDyYVWghIDm4Mo1QjVd5BlTsjx8GzDKDZAQHC5wR+OTxMTTz1glDQF4vkQzhtd5ENdpg
jCJcXuqZos2xGaFCNJkAT6IUM6VT0KkyrcK1cB03VqkqD5aUJod4sKvnNAEVq8I1s+bFYrlJHAb3
RWUyBdiO5WEsI3vhCSYgWecbgCclNNJ0VolX4ia0tadMbSjDo6ma+ZZ/LLnTIckBixcUt4k5OZuY
+aR1GKbVKvPbhILuNHyT1HJgMDmK1orf+wuPz3Mfi7L37OfAfEJRJByMqnS8ye+Ged5F63cx8ykb
b85zJQgiEC/raLlk6Ac2dv8Gntg5FHpvrskT8fkDNDy6XSdu49j9HztG3m/vXSBiroPzOj4queer
Jh0m2kCd1ruUS9N1wVzewq14r+8L14KX45ys8DAAZCIElIAJfnMIC4YKpDT6LJWT9FsN1WLchKWS
yCDmoYgKaCWv/VabMmh2s3anyRHqTUWgRY6r6rXz4NDufZRAi1jrugjRTIkGGVoub7AWqk3nfl1Y
B/gwDLtQrTYEP64EnmVmsR29amNs308T7TlpjP17vDu0ChMAGc2S6ickWcNrYyRhCMYuvdZlmHlj
U6+3eSkXO9lkoNloqwiizBAZwQGgwsJFP3eqqDlDAUI3DYJGkRR7tCh1BepgvxQjpMRSkqIKlagl
1PG19MMfvO5XMFT619xPGki7G3J3o0aYgLJUNRNnMLlr5NRxqBctAddPs0YcLkAq2laUu6yTCawp
aiUdjhRGL2NkI9PpK0AaiFt1CQ2l3AkWzvEJIBa8jEIi916thQxUTCZCCaV2p528l0K2032swlJc
6HW/YrLC3JQtFMZRjgpDFYzTrvaNdNcmnn8AO9AzwmzaO82CW3VQIOiSO8YG6ywIrlMqEk9lC8ls
Qhbz3JV2A1ltL4OKkPnJvh1tHKtFAtJPk5fLzvU0YaFdptkgvIC+06EVfGvRBbkMn0r8GgOguOqt
wL5W8vz7ZSPzMT6+lTPYi3zTAokOvFQ45rruKYPUy/FrMCD9F/ipsab22a4rxR6XUu3TwAgAiNYI
RwFHABD32NGoUZiNku/Fr4USmG7ZyupairLqtkrzZiNzP64k8qrbvKiqtaQN8rXlDR1lxRaJSVzY
xp9S88DspbKxU7NeW37kb2rNgT2YFtknX54Wh+rPnGBq/kDUEF+DREBkOaEcnfhFNkWvpI4moGcv
TL6ksLuprtN3fTxDTsoD+Iri1WgJx67sxMm+q+oBkIw+toz76MW2GPLgtvdG77PRWx6CQkaUPuFL
BqqgxhS/dIHnPPZpEd9JA77InUYKF5tMLYInJi1kZvnjErYqtdW828jxyhRFtAYSHL+uw+/UONMA
AGbIMWkovCt8Y3PtpOGwsvgR13acpQ1P7i79VOl2ibQdnLXVymwGFAOcWmWQigusSKAeUIXPlKT9
Kpc+0lNhAlPXgq869zlJw4gBAEfnZPz4ANRwcCWExujVyJQADd20WhdUpn70cR5ssB0txJxz9kDH
wxFF9WWGlh/bk2aONkWXIkaBTHOtldC02lAlrXS9cjbqOAwLj/EzyT9tzbkJyJgFHkhEsOeDZE2F
EjVQedQqxZvRdl6D1ho/d30XlBuLpv8dE/5MAqdJIgH7kUPIfLos8ZZIAQX+0DkBcihww3JCa5+u
iSNcbH4inNql1L1SXKn2mS7rn3O7d7ZFX1ybjBNdk4MYD8wPyG5u+z/LAPw2YhrFVm6raj8phr+R
R66aMyg9eXNe7yiNonjYT994+SzJA524IUCOhAgQCbzPFEOUELEBlw9J1ECKkJJBIvmVx5Pbp//K
iv+IeO1QvGWfmurtrbn7Xvzn/H/9maPwHcJp81/Hf1n/9df+W77+3nw/+ovNO4fZY/tWjU9vNdWu
//pPftC//sn/7d/8FxPa57F4+3//8TNnyGL+aZQis48kafPk/gVKtbdfb9X35u3XPz41/Kn+R/77
H3fhzyrP3rj94s/5i2xNMbV/UhJk3IJ0b4bTsxv/YlzTrH8Sc0C9z4wJaI2QpP2LcU2R/zm/Z+kf
UbLmf8zNyzpvmwCeNv6OSYBiPpNyLx7H/BO+NeGxyMUhB+U4gsBhDJife3xpZ4xY6hRZfCfX4Uqx
m40fS24nUxtMVdd3Pn/4Wg9/RbqPRGpCkP3LGmRHM5ccnl6eXciH8s8Ujoo0Rl18l0vdVdVqjL0s
lHROLNCcIS1hipZBTF7BghMaurIELpfqd5onq6sg7dFQCZMlWZqTr0ZMpYkxo5Xxd9A+HK8jtS2p
M+ykuSuMBGnT1tA3ZZW2u74tgk05UZi1S0VfSpLnnP1D9kDNiToKBikKzv1MEbLUhFlY5Mw73dXk
QLeKl/0urDFZxxDuQFTej6QRiKIzxButx4lLSCoPtXzWmYt6UPP6Tn4TxkI06ma0wRzhKyMj3kv0
dau7JgvtbT6h2epplfJFii3/yusbf+Mkqr7VQ81bM0BouTk1kU3d1ai8yp2yH4Y43oyJFt9YxjzK
H5JvIFhXwAnSfckzHSnkvGfYv2ztnZKCCnNDU+9uTBpITx4CSAHN57xBbWtQHhOi9MIhEt35X1+a
TG2eq+ViiFi9qZUc8PlqfWfnzVrzoE0hD6ZA6Tf+NoKxCt3hod4Bm+s3TBeDXOzmmjewqrUCJ9fG
UsfPQO7zLxTbxwcP/ow1RLl0ByCA3Se9bS5EQiHy8uvyHuFNybGfuUdEgtQ0G6F3wOffQVVh7noL
naKBgEVtunegFKWBePkan9pj4o5HJa6JAEzb9fj4T2VqpZOkhXdS9K1Ew0NpQvoaa7rcC4bEdyEr
O7YkXLReHq1hMLGkXwOCljfBylyh/b51NqSqLqpikVtd5+ti9evPV0j7jrbaTKcBucXxCgtZMv1h
MsK7sNlaU3AbZnRx7PFm1JfwWe+9iuO7BI8LvbuZuxifJRYE1CaIq3hUw7tma+7Cp+izc8huzWvO
vPIluk1deZfdDgd1Z22LLaOOb86d83hf3Od79YA0jd6ujN9953qHcH35Ewjvh/dP//H3Eu54DIQw
LJlYuNP6mxGy1iIzN1LVoF06baPQcgOw4kg7XTZ64r7hAWDsDHJrfAvE3UKHXZ+kUvXacLgDkPdb
j8edwQDUwqE6Ob3vNnhfAFfj3mizm/0QhJS2LuRMS4Y7eO1dBfUsA9H1Tn8Y4rfLixELwxQ659X8
bYkg/tFSFAUgqissae60Ri37Klr/NFbVqj4s5fonm4Ul0k/mCInmzK0LxS6fCfnE9LAU0R3SvB6s
OSOm4/dueg0Rs0hmoR1roep3EgTebTK5NJc9mZcXUgc9mTSvYyDjzkkoIAEoZlBrYwV3tvOpTlD4
Kxe88pI9MXmQGs3pFOxB9o1YbX7XTdnWV36bjbf3kcpQ4wWD5w4jzHk6jwtSLv50vH2y2llDaebD
ndIHw75nt1dWYk8Lx/Fk6xwasRzFGcpIGcURnKmf5G3SG3V5b3UlTWOmCRBEc/B2TMPDDQ6FTh7s
YcdZeB2efM13s2R/7/BgWZyHnxj004eoLO8lJ3yUpXjbeOFqsupNqebf4Ax0fYRyL9+HMysF1ws/
1tywAXInXIfSkhSIuFhpybAJtaE9zbltbUB6J1crT00fWyO7rp39Zasn1503LmgahrtA+lFhFEJI
GlZOA6RvvA91b80Y98ardhYKIVGR/bxsSYTac//mCR4YFBQCLf8WttLOk0oPtEm70++kg37d38fX
1DHUz14G+Gql7BiV3uiW26JnZyxs5/yjP0aRv0zPRhXdYaZy/vYfnNqQa6Pq1IaG4I+5MskFDYq4
I0+7OtVBHsj/jrm5TgMlMv0eMRV1uj7UBl/S7nxbXkX9AwRDu6Qfb+guxWrJS+l/3lj/i1fD+9o+
GBN20Azh1guLd2M3tvRN8Z7+9OfP03Lzv7jk4HWEbVOtotFCGdLesvfaTZtPJmSKTBlftjK7w+Md
ot9N0s4f8FqfTObNqJlQTXP/PoMvapuV9bc8iZOraAy17WVLot9ijgIrJOE8IPErlhBEc3r96RRM
4T3TROFdAB5p3QXaUrlOvFd4fZDDGjwh6jxD8Z66fThxvjLOiMQxOwSSBsddYGufp65QfoQBqvWl
nHy7vCjRX2GOpy7zmaS3TLKKGZledVEwwWB5oMQNTiU49KnmUjNZj7X6qS8UZLMWrvOZBfJUfd8u
ClpkaMdXqiiDqYzKrj5oWoIeodLvDX+SkTy1bsrOWjiDJ6eD5ZFn0q/VYHmienZsrM5zVBe8qj40
uGNd60c30iGYdoyby5/x5GwQbABrGcD++A+h+9iOFxdAMLW6PrRJfhO2N6ns7P5vFoTbBPNcFKOl
Ux9KC5CZfLCzeMH5nPlW8zQDx1ileMXXOl5DkXeW2vlNfbBI3iT5Wq33UrhEgCD2NIn4fKm/rYj0
DKlST54TY0V/Lg6W7E6vcb6Satd5DKE+c5M3JJDypUbyiRsXjAq5KbxWY059vj6A12W+TlI2Hr0u
sGxL8eLMdeLuQqUEwpT/EqNi7Uhlbc/nLUei1hzyB92TeoTbAreHMkpqlNLtu1+XT4YY/+cvSqPL
wV2TdajvvbUPHiPwlQRaoak62ONKRU3kXouuarg1fGQIV/Wi0OQ5c4AgoNeYaZfhTjg+JubkAcwz
jIoNNK6KB39yna12M93Ed/5u2sV77dq5nr5Jv3oA7G/56+W1nrtnH40LzkOvUoYrOozLDHNq+QPc
q+vLFs7tIAg4oBYzA7FzUoPy8r7rUiwQT9aBAdUMjKuab4R4juneG7NveRYuOOEzl8KYXRQDAZDH
UAITzidFPVvtNKk/DIqyTqbuAVgVSnz1WkGJrFN7yof6toq/DXK8MXPH7XuDyZH95ZWf3n+DWjuV
GViNYJESB7aYEOlGNNing6JkKwttk2bYG87CYT23VCIOw4HAwuC1PMlWK3sI+fTjQVFddBodZaVr
rvrT/jLc9275o3upnrOlPsJpyGFlH2wKp6ZWYmhwep+VMWdTwXiQMiCbdVz/JczSfPiPspGZJxhs
EHGbFxxQhOPLUU4hVc1CmQ4pjgbRrdJN7bX6y/rWoaiVrutb7XlaIjw7vRPHNud9/XD/PShO/Fge
JwQ8wEUPr0WzxPb8/s69tCwhvGkK3fkE6MlB29Yr7aa8G1yJUhHvxRtpL63D/eCGu7F3w9wN99Uu
/R3snM92tnA1lxYqhMC6LnweCcN0cILwWh2uAKguPE3fE+yThc4lkhlyxtyDcBEn1YpbJrGnw3gt
M/m9y1+CX121D3JA1m6/Sz7Zn+6VjfQo//RaV3qUHqP76iX+XK6dDRKRN+1CWnFS6qChREEFwQQo
HQEAiX2EyYP2qjRS+RC/UHVQII3ZzJQ8nzTJtb4uPenO3s2P1oRtjguItKFJwdrv7peh7Y1y59QA
/FzdJ4a5ACzGqzzcegsPEZGyiZzgeJXCxmqBrbdaj930d/hkbIOtvo735oN1E3wKb4ObqXTl12Hh
qp76+dmmw5QGqS+T40K2A348GH0Jm/Jv3bqNu6t0n2ifCNbagqGTYuu8OtDgoDY5VfOUxvH9bEsj
J2qZ42H40mzD79bn6adzkz/FvhveyM9jtWaIAeozE9z7lyWi9HNXZh7Tom1DGQSu12PbhuQ5Tjh6
42FSTXeQVuq0lDWeFPX/Wt7fJoTNs/SksACljQf52ljDELwdfxe32a26q6+zfbTXd/FVqW+0+yza
h0hOLiStSwsUEvyxD1I1rYIJPHwiucUgbcs2WaLiO2sEutw5baXqISog2Am8pBmCBAdJ5zqg3lyX
C3nNudg700v/twVhGVIKVUOR4Hfq6mUK45tktK7KVL66HOHPxEEqRbDtkN1QZRQJvsOwhZFkduOt
c++M27Z/rbINoweXrcwbLvjQGaJMGOQ5BCJdOO+TXUZ5NHrTve/r96O/baNniLkfx+nWkfTNZVun
yeicLYHNol/I9IL47rKnaFQiJzPu1ciBWjd4RsxKDm8cz6NJidx1k62nbqnkcMZPggACnTBTKGu0
s4TdKse4qaKybSEnUa6KadqPSEx4tvS7lfaj1WzSxtwkWbbtqh+daq9hqeGls0T3ebqZtNEA5yL6
AN70ZAzSDDRghLE83DNsO96oo7Wl9l+uwrL+XNvSUtti7owf7+osQUAjZRYimFtiQmQsIIeR+kH1
Dx5PUXdo9E0Oy0qTZHs78XYB9arRi6CRC/a2/9RVLeoZSzDok0tCRwfkJYBGwuHc3z92Zl4X0RL1
dec+LG3uoF7QOTFKf6vHfrjQFD5rCgyMDf4dKJ5IxaRl5dCHJOv3njEZmySBAFOuPVTt8zr+0yPM
S/t9jNOisT6ruxyvKhkaOWx9eTz0EzrkdIKG4C0cnmE1vpXTDh3JQ9AstBhObs1scn7nzwgfOmSC
y9ZLTa0AE4yHuoRPx8iuBkdZh7r2QAVlNarNfqyn3dQvKfXM1+LIMcxV/3laca5sMY4v7B8aTFYy
OH116NRSXY1S1904iTdthiBQ3SiS7yHHUPadOebby17izOHFMmUHhghm3SkRIEHHC5BjUtZYjnd5
aF0ZyJJJCs9y3wh+0NjZ+JG87fw1B2/XebbimgCZL/8SZ1bPNyV8OJwbqBzEfa6rYQyssjrEkyRD
v5Pq8SapnQKwplP/QtwSFcqmUB46pVqqSgj6pJxhtIMAF4JOAowyvzKPz5jRBXIbJ211qAwpDFzH
lJJdbsXOwbDy7E4BGXpjOcGEUNOYrgqgvm7fTEwjOkq1YfgRCcBofJVDFHKmCp0TJAd05CbNaRvm
kb+aGMHbx5U5uFaRlrvLn+0k9s6/+uzioDNX57L48a8OP8QUVIlXHcLeaTegqcL1IJnOwo0QQW/v
X4jCHc9emgxYEb6QXhbTkDlUiKLIIU1qlGJjGu2XOI6Um85G9l2fpkc/S6pVH2n2JrKr8g97tPMe
QSkMSBY8E38SUrUpzGAu9eT6YHZFu5+qJNsOvZ0sfM7Tq09BdL4EDI/PhUpxnQ6wBRtSr0Ndm/qG
GcT0e+9lzsocx/5TnMQt7DRteGV3SX+fl3rydHk3z10C7iEsLbiduSlwvJuV3pdNC+710Ee6vjOz
kgG0vNN2Bc04peijrdmBEpV0aVxdNjz/YMH34M7nORJMs9vCMbIlD7amuDfv44YOTuto5U6t+3bl
ce5XUiRrV1Xs/PxDm0xHwG0C8pSAaXL/jheb0tVSAsvXuHU/JOku7L0V449rJXnp/SUe7pOAJdgS
1jf0WSq1haceHJRuY1u/cab6JreWmvwnn/HdzNxphAgJnnLhkOaTbystUiIH3XDNN59q4+gqd+3r
5Q93fjF/WxFOCaTeTSNHZE1dOVzlubUKu+vAnxYe1ydnkbU4eETwIRCjUEI93h7eRrEnTxBo9NXW
nK5G7XqouPkbJX9olkRHTpI1ipYg4HlyMtKjE/2ObUnNmMiJNbCiL4w2GMkGmiJtf/mrnVzt2Qa0
5DRkkQ8GFnlsQ4Fxr274cIdAd0bXq+PnGF1sG0zJpNcrT8khpRvVfVb568uGT8PrsWURXkJxqFUm
p5R5HzHp0ubhFXnSCtHYKg2fctmC06Feq6a0acDdtvKaSZMF2u35+x1d7/k3AAANsmamYxUzGqK7
HftDoRwcK9lakr8JnNeRMfk2fWx8bSGSn+b/s7XZS8/0J4zdCrtZkZwiIFMqh2RQ1r1l7ooo2dSB
uu6b6EUfvniJ+iXIPxmMfvdS7E4tFEp5spDUnDtSJHBQZtB2Ut61gz+W/bJUyeMIFq8DMtDruv6m
paFr1b/keome49y5AqdBBoXDYhxTSNum2LGjqqqUg/YpQlmy+laGN/mvxHsq9QMQn8tn6dyqgMsq
vGeIwjMK96iYGcrKWMexoh3gwHyyJvkGesa7pkq/VLG1cF/OeBko3P42JeziEIVD6AyqRq9GfYIe
ZNs2A5rmS0TX547m/GgBqEwmwzc8XlGZws6AhiKeGbqEFXPYX7wOYoJGb1+0uL8q0ZVb+IanJRne
pmR5Mp9vHgoX36fI/bYQnZTNQYZ59EsyKo3bVagBamowrvw0rfa4w7dEjq2NFev5ps9QmA+6W0iE
cteTCVVemK6nPCzvRngG7oq4/gmFaLgLjbp7vbzhp8U/6NMAd8i4+3dQorDjEIWqitckDVESoXXd
zr6WTlNs8gaxSb/CJeukojcdI71uIDfyJrGKbjOWUwsfDTwaLdR1btpCqpUnjrq9/Mud7t3M9EeY
gIiKrEEct64ID32RJmRLnc2wRRPdRhACrTtjmDaaKaFuGhWbyybfQbDHroyC3SxryBQcsHZxisAJ
VGThZuAr0zbWN99ug1993CSfxh4udJdKfP9tSDUnX01Tmn7N21Az3SaSYsrC9G8+DaUd3tuSntVu
btDYd0fIt57jJJK+FaWspDx7LLDB0uiE37RQmQq355A4ru+p6mMUNDLQyECdrvuoMR71QpXqVYV+
sA35RRJEMHbF3mcb1hN+8KBO8K6aRn2fSQXlTEUJ469Uz8fIjW3J+qZHav8YK2MMAVXR9j/G2qSz
26UIicuUtQHuJmb3Angk/dH3bdW5WZn6h6GnnbFwI0SvQksWQAUBeNbfZmZAyI7kwq9BjpjlAde9
9ofNqMLWFDQr5Osu757oU0RDwmXvJbmvtRJDrS1DsQaaNjk43rCwnPnX/XhERCvClcmo8+RdhhVD
BkMLe0Ve5wsxXfxiFAio3RHjmEeERFQsFULLojSZEnWHJI3u/QCa29CJIB9G5iSNqa5d/mzigmi1
gnTklqE9AE2byDcQZUDYiqTrDmFAZWeUi3pV22D+L1s5CWSUVymw8L5iShB6FuGzdaY5dIoUAtII
uk1V94HbNdZTU/bQDmru2E20I+1sBUnUH54K3lkYhuQeNtZ5wFV4CNi9OTR5mfK41E03rzLXKkO3
sxeWJ569dyuAAShv8DkJn8eBhvccIDYto8ghdWu1PdhK6OYgeC5/xNOtYi0frAgnPAo9Zu/MnGdq
lECl53iv9B6WBJPEeWDaw1iZn4hY4gkl1pBbY+rlwI54JzbeOomsQ5lPbtO80cddxVOBeoh+VTg9
vmsKiFijq2nDwN/prwpp6SqcHhtyH7rHtN/4vWgXHX/XMU0QENC94GGQklXmmHD1FuspBiKlNivP
0Ldl88gM4sKVOAk9DMBAMQwJNhMBMDaqx1Z1RDtGWkfhA3rjhrMNh2sDTiV9n77+6X4S2ig9zKjw
ucAr7KeeVrWiZlL4kCiNtJUnk9a4oS6V/k7qK7yweP7M+lTUcGeA4/FyfDOxwoSBwgOzroOrx6oC
yqcft908cNrDEkzc0inv1N/rkRdLmBdLwDrx4PIbvDc+yPhkKmCirmvWhyWypkpz6IBew9yU9jBs
p/lCUrlkRfAxKPyBb87l5jA4TGWnAPyZtFjquZ0zYugznSdUiCTkwtkYegYvB2q4B803CZuxnBXP
EqLU28tHQ4wB8xcjWEIyCG0wQ/mCGYukx87hJeYSWtmWAfQKfRSpWjOnH27LuiwXHNjJskixoEEj
5YHyYu7qHJ8RrdAjI9OU8uCbHa75d2k8X17QfJaFuIkB0MochJlQRrjJ5OZmLndMOyeW7zoheQwt
ouDl/2ZEOOlDlXECoFI/hAziR+VrP30qrSXChPOf6u+VCFuDYHkFeSUZgJJ/g7vNDafRvbwM0euR
Yxx9KyFmpWVgQnCulQcIW4d9Wrs6FzWiS+16zeYPNeYpxAjW5vV+wLCg/GongKzKQ6p9nhUR8v6G
AsYfulTRiODqlAIFg2je/uIn65n2pQ5HPC/0BTNLeyO4gFkSpmEkCUqY7ocG4DBceiIsHeM5dHz4
WFroODpSfuUBjUpXSh8s47Ni/768/Us2hLvIYHcaRgk2/BE8sP1dS1+MdqHivWRjPoIf1hHm5mRN
HUcsShFxV4BmIQ+52I5e2A4RcNpPdVQXDivp7JCh+cAt9SVa+BNHeXx6RfheUrOIolTLg6VEV6XV
M5Zw6FXYjosfl3dFTAreTzDRc1Z1ZUZUhHrKDVRYRsW152mxsenVGP03a9Q2lvPk/SEB7F9X8oMt
4bbYYepZWT4/ZSpn1Vq3SvdspsH68oLOHoEPRoS7UklymPTq7MdguUy0K9mWVsq/8/xjNuDvzyZc
mKaPnap+t6IGqwLK61pSXUyv2uzPjzQAStobFCJplmvCekxJrZxaknH+ZrHSUXjgvewiuXT5q53x
zRSTQBPxoJ25gIU4VrZ15BVVXR40h44xj2uoohGvc3uNrurKXnpuntkkzJGRg4mjKHHSgoOxj358
z/Euv8JH5cZajArL9vKaToqqnO0jK+J5G4wkoRhUHhBGnF8u98VD/BiNroxKcueWP6e74FFdenie
XRqsQHMmRUdDnEiOm1CV1KBlv5xk7Xn9m9l2az3JFsrTZ818qD8I4dqyqZDTiSDxiL4PYL0S6T5u
f13+gGec0FGNQwjYqq7EjSFhI/ISJJIfK+W5buC3TpOFzOD8Tn1YjXCdkJHuu6bG3fWQG6i089zJ
Hu6qXv2SJ/5ay226eO2OhvSTgbpM4kTXnaXtOtVfCLRLKxZilJXHlFX72UNFDQKh6lprmGCX0Y9f
FNU+eZC+n84PaxZilWLHucKISnmoA6j/1pnnNp/rJ+sqfvaSlZau6YPl6Srfen9IYTm74Y/bKipR
x4qUxPAr4yGjZN0kntuNj5cPzunbTDAhZqwtMiTULcoDhAfOl3ZylR9x6cYNM2drx9+mxsIBWtg3
URTeV5R8dIBCHLTBWMfjnRrGwEuzbSP9W57r710ToZehEeM9QyyFarnRw+sy7rZK/HL5+y1cbmdO
QD6kMWna+lX9vkOIVhrtDSIke3lJTeVM5D86BoJ39KRa1XONPZLTfqd0lTuZ/kZte1eK7yvF311e
0tkA8+G7zTv4YUlKUYWSMX+3DvLyIfbAAO+KKV87+jP6VOgkeMCGlt40S8dCcCvd9N9GwbHjVg5B
/2wPr1O9MGwhtn3/ulD0zGZeobkfe7w2BHCzrG1Iz5ss38aG7FKKdk1AzpaD9m2T37fT6+Wved4i
kn68o/lDPO85fboyTSbiZ+GsvSi6LbJxlWXwSBr2EyTXq7JZAhudAMf/WuXfNoVo0Pih05sBb+lM
l1a99gV24LWtddCTh9s8h3hB3SsOchzX2h8PscI0NkugQIZL54nSkhDsoggxiEKTjPve0t2+bl2N
Tteor235lxwoCwnkyUkVjAnr7HxfsbPEN+/l5oeFDjj0CW5Sw9Ei5fe+x8RFZa+tZkl08tRlCmbF
Ox/qkqJ5/5+689qRG9my9qvMC/CADPpbJtOUz5JrSTeEWoZk0Hvz9POx+vynlcyaIvqfqwEESAVB
Cobbsc3aazFs98uBVc/YWc4umfyh9sfws/sz+qf3cRkOvA4dMygBQQV2eWZVxdEHRAOtRzc8JsPe
htW98AQyvZ0fNHCkbRjoVxf1t+FWD8IszIykIMOltd9/0KG0dA/jt3z0itwbf759Oa5P6jK3BU+7
iHcKUEmXc0v0THeQp7IeRwbrPTfyp9avlX3c7oPWM33xYO3fHnIxJBdpoNWIq7dcTSekBgtGrCb3
WeQftBkl+bD36+DTjFjK24NdvQ6Xg61LiKqbR1XUsJaw+6ewU1pL/bDOT/+7UVY7lipzHtQJUyqa
Qyhh0KQcV2jf3x7kyo6tprK62ANoYz2zmEocZUcB82+Xuye9HvdIEPpWVXso8G3g8q7ehJchIWai
BECRaP2AO9VcU+sKzMfUCbwsHXdm4ivpbbTVuPX6Lv09zuo+x2kq+nl2zMc4pJVJfyzVo6g2goCt
uSzf8NujOhTprDWFaz62xYc063yoVz2HpqncPLy9T9fO6mrVVk/cHKh60VADe0SuQX12v7fvc9WL
78VN+mf3fUAW0nMyr9vyVLfWcPV+ow4xqjW17ce82Uf14CGfgDjHx7fntjXIylrolRZKSMDNR0Nx
904cH2T2s5Fi//Yo/4NR+vs8rEyEogKtQcTDfGzyfW88KeXO/eb8IJqx/lBUv4sPVrlh4t8+HUJd
mfiiAZWNe28+VsVRd+9SFFVoIoBA8O2ZbQ2zMhTzVBpRGrJJZljuYJbcDdPnfPSFu8Wb++obQv/H
Xzf3qn6l0lol9YmNgq8yDj3s0dLsfYSHRFV2UfFPQ8GLEw8k6vJutaqiFonD6rXG98AybsvqTyL6
3VDr/9zfQOwGBC0SNDAKrDNwmd0rQ9GMGKRuJ/td9m6EfsyLf7i9v83cev1OLWpIEJ/z6gv6TC4n
ZUyAwmsqvY+ujoALhL7c2rdPwyu3iRGWqh9vLySKq2PugvxG74oR1KgKyL+lzWEqoNmzE3Pr0d0Y
au3CKJnVGxEtQ4+ZJXd5tZei3unxr//VfNaoBQd5nbgCkfKo4hwlqNdaTbnL7K2zvTWX1UMoJCgl
vWcutj3sDMoIavyt6LfaXa7zLIDgAEUt2KOlbXCdnLLcOYPIXDUftffZ48LED+8Dsbnhm6gll15d
eSjzQnzz/7OGf4+6srDFPKkFvMXmY7EAjT605mervXl7iOU1XTlgFxNbHTsk1suoRDbiUWSfsvhb
ufWab/z/azzqkLd5VqK39ahKVE5AEAA32DA4rx+B/6zSWh5trsYChkOmYIkvqfvBsk7qtCXHs56G
ycV0iBeBJy9k+2taawQngjYOq+7cyDn1aez7qYzqVk/gWupKXa7+ghGEtw3I4BVsxAHcp6WN1p8T
JVdH3xkD5avj1P3nZJq7LxE8pwCILa2FxiLNyF1mRtegfDSGw6eo66rdDPA48+JBAw0+pWL4qlml
Oe5ATYQpYVjg/qGXMWpGI/nlycvgxMq9TGlahQb5qt1wUdeu/TIZwLnC5s6A1Vjzb7idXrYhIlDn
CFnCD31e9Z6sq4zkox3tctS6F/bNjQuzdotfxoTrg/dgEbtZv9x62mVF5ertGYPd/9QGOewArcZe
PsAVaSKo9CVR+4+jbm7covURZNxF7nYRPUB9htN2+TwwpKlVqjqcC1dL7qJMgkXuKAHAOLYVf76y
rMuKcgghUiRQW3kNUwr8cZjN4Rw4kIRGQf9T6VwfsaUPrT4/BF3ab1yvtZuyzO33AVcWVprw5la6
PZwpdUT7IVU+uJk1eGKic6ppgn8YZTAak4KSdBEuUuEmulxJzSktGarjcHaDSBDH1/KdFQyfitQO
fjR1v0Ux8srkQNrYgKkZD8DDysLyeggrDfPhbNqQ+OhT1/ohnG27rEgCXykqZ8O1vPJm6XgD9Qao
FAAaNZY1Miw0zaaMyCGcU/tXrIfvTOg2k9I4JSouWSD80XTuxJA9yKq8NxD3edvaX90PAG/UqCD8
AE4CVfNyjn+Le9zaMRVJU9xZn+TX0WjCm0kN2x1W+hN5InQ7y8j2ZLlFmHTVlcCsL8ZduU9DYA3p
NOrMWmp/jJNxiEz9blAE7aOlNxet14CcrZvgRg4aiNVRp29mK5NyZcIXihMaxgGPLXSna0hLnTqq
Es+2dTYT1fEL3czJiE1bVaxXR+HQkF00cEtfVuK3FdbY3XrpKDsjzVMd80xHCSah3eLtfbxCai88
uJQBadwU0NMibHm5kbZT6F3RKfEz3LHdR5E5jmQXbffJLcY58VQ6ZKGRBUM8emnaIrtXmnr6eQ6M
6calTf9OTu1N2BTJYQ7V6naWivzL+v8jZvQX3vCm+NVe0qC/UJv/zZH+f44/HQP4H26/hcj937Tr
j98yaNcP9c/8e/RfZ3ysa8Z0/uVfjOlkJI1/oaa1kDYt8mwvZvwvynRcfONfJIsxSxoZcRCk/Kt/
c6Yr9r/gsYKOkMYim0QdYlD/IU1XhP2vRZ2cjiOiB34ne/f/SOSXrwmLHP75v0jl//3z7zzmL206
fzuGCyaXMAfw6stRBlSxcgxbOcJ5DCzwYYi74FDhmty1gwTK2nMzk3roH7qxHfaahoIrlFjzbZcX
+V6oSUrq1ak8aZajTxQDMQ2SnAfFMmKvm9PstrLUyhujuPsQZ5biy3z+VI/dx2qKvw1y7D6gFmIc
VZNQTlFoKvhtM16Z1ipbzLQwATzRtDsuqoo8bZcXZ0ASrChtYABpOTs38BSqX0uSMFBZKceXD1WJ
I8Imjs6GFU8Er8VW/9lKNJlP4Avwqyl1LwopEFtffoIVW67US019mKP+8NmppvxMj7ssTn2i7HOn
Hg/aGKiRHxoi/KwFMip3EawNX1xzgLbRMlB5ShuK8VrxYYgmOAILazIGry3c+ZQlQJ89aELzzx3q
yt8h1smepJ50t4Pe2Ehsqqa8GfUBzEU0yxsaBoz7uq6KwksL1Du8rhIj+LIRjq2pzBQEkVpF2ljj
reTH6kl4WQXMMa1xMBQvlGkrP6auom7Sqnp8yExXf5eGbTUj9eUqnVcYTfVLiyNoUqymm6iRhNbJ
DFz9e5/bwSFu0qBYlC/13ts4HMvKX5x5DgWIWOhFyXECuF99Ex5lWMIoKh4CQ1R+EuX5jzyN0pRm
rgRVmGoyvtAnZE77pNbDJxmW423awzO3MwT1UgJcxNQVIt9i48MuH5VlrWyk1zgp9BTi266DqCZu
XCupm+GhjuXXdilT9c42knVJa13OHmkguvJfXBT6n7E7vzsHfYbXOSCo9zArk350WoRHF2klTzWj
90lVtbd4FfNPLRLKPppVcKEZUvaHrGyzD1lahPHOQkZm2bNeerM6Bb0PYx2cyZmuHPV27nFQ84pm
D9eWjxa8nb6uTS10yrnznKFjle+gQvxmjo7be/FUOn80Wmy8N0Yn+2pn9dfY7Gd6CWOo5mmoXCTo
8tofENtOPHDwUviNPTBuYlU/OG2JXyjSMTb2YZUGWDYCy4H1pVcNZ5/qz+US1fMgeFRH9QHPNSoP
pOFHlG0qW+6UIm4OgdUfjEaWKAPLsL61OyO2dw2CWq4/fMh3ei3TH//4yMJOz7mgL5+wlN6tyy+i
hxzuDbSVHgYVz0kJZvGQTFbmB0LvbrJBnXeKMgw3+ag6p77X3BOySM1ukqZ9cps4vFNcY1O15voa
0bxvIu+N7igtQ+sWEg0xUZmXior+UFH5bZCaIT37OjslGwNBapy9gwwLiRxHoU5fuXa18IrGxBMe
zaLcJxZXyeum0fLfXq1Lb58qGscbDxD+J2CZoJtXlrfV0xbVsqB/tpP8WylgnHbMKNnBOY7DOYqN
oHDlpL0MB8Hmwlf8wlu+prpQOqcO0QrvnzNRfeY1UI91/RDJGt7yvE98WbmxHwE+UjujPOnq58r9
k2QWhTYdF26sG9QFFWcLqbO2JQtDDclSklju0k+0DgGU0US9bbDU52bUqy/GmEaHTG4Wwa7eWTII
pGYhiSDSwT1dA9UURZhJV4Xa86RCgNk3qbJvqgwCsQDne+pl46mZ/rW0g8Rr4MX6KrMh34q1LqPy
Zf3Z6IVETXNMeoPXwd3s4hU1eTc9d6M7Hu0m58YaarO3Bbcksp3H3rUfnMaSJ5uOO1o7+uDBdpLH
jP/XKwIXMIKq9/MuMIItYqZVHLh8GzHIi/Qx2wHd1CrwnGVjdiIN0mc314Zd0gbOLnZGGgiMJvaG
KF5yBzaSBFFrvkvQj99BAWreN/hTW6HE2uy/fAlnwcGhhCx03RRrhPk4ZqqePmuZlh7NELI9Ggc1
3/Efe5P6ZWaW8s7MDAp+KM5s7dHypP7+6KxHX0WGhsg7XUg1faaTovb0slH3o6ojtp7l1ceggiU4
zmmcgtwEolhlgFRJzw8OCsqnt03DitmcDYHzk4MKWxa+M6w4q9B4TDRjzEclerbLmj4mnHa/HPP2
FHR68ZzLvPDDCBh8rgT5Lu++FGb7paFcONZW+3FoZvssaf98sOZxPgwRxfqNz7vapYWSdDnN1B54
m1/O029xJXItOgdCxs962EX+GNj186DPJ3O0wjtNDrXX1Gr3KGXr3oH4Mw8astIb33CZPPhrhWhp
I11iE2QQGFw+NU6cy0gvBrj0jYB6vam+M8Kp2BP5BzdNq2le0QXRo1PZ5fntyV+ZbeYOioW80MKx
hS755cC0+JthNgcMXJnNQe84HlGWxDtkd6ID6Zt04yys8rD/nikU3Lgi8OoCnLkccEpl1hq1lM+m
mza7PpDDTWUFphdWmXUTt9XklU0tEFsN+mM9O/FxUPPZE5mlH8pC03eVlN1hqqt8b/ZDvjPIx/qq
LAx/KIPpaxNllm+O7SerLrVDaOnhBmPWq+uFF0sIuUj1XjlyMb3EddzFz6Lr4r2S6LMfp/KzREjX
0zLD2L29PctqXFzhZXssmL1Joy1P7Gq1nFENOmVO5XMV2R9oFemPZeZE9K9FfxbSvS9cfQtLeP2y
QsOpki5f5JBdOmJXwamZxHMaqfCIS7MmwxGIz+qSPRpowgCRDc1DbLeQ9BbvlFnw2EqdZn/VopG9
O9akHvfCaxTW/u11uF52gnVCFBUwG39ad4vnod1HSoEF0ZrR2RmF/UmI/nluAVrNQbGlqvOKwYJm
g2IEraRET3gYl4cUJvqk7aY2fs6V2Ux3NTQ+0EGZoVC9epzrH0aunUlaH2ZlwXSmgl7XmMxjs1Ob
aD72saK2njBPfTiZHynXpt9YcHOL6+flKy4Px0JlT9/kQkAIVfLK5SIiyKp4mCV48Ux/6kdt/tj2
Q3QTuSkFi5yUfOYZaZHqXkfFkIsdBNm+Gy1BqToNsq+u7MZ7zU3T7w7lF1J2GrJBSWN1hi+aXH/I
gQ/eh5YyPeepKT6/vaMvBNqrr6d5wGEzSbpQ9Vm2/DeraztBQRSSh89pPs1eUDnVPqWaccpdzlXc
abov0lzssi4Wfpgkx2Aa9LupmabPVoCvPQ3CgIMlOdUVcYLoZOSrWkvfA8UdK7JtTzjJcCuWZ21U
2l3TaPMuxpq6YxD4Rm25XtGbxk4T6U9y1MqtWb9zEBF+D89w6RtGMvpVilBpnrcPU51QxE3G8jRU
mXOocivdTa0rbgQyiEenIzbaWJurW08fAsI/MCrRGqyai5/529KgN6qG9jgr56kMO2xfU/q5Occb
QJ2XR2W9A4RaFMPoScdtX4XkbthohTZm4XNjV5NvmKV9I/ICSTheIr+mU8krk6rdN4o2v4c6SocP
NO6eaFn9EAX5/ED3YXGbuilAaqP8JuzsY5eg9cwr+8Gaxi/BkEX7Ocz2alMNx0q0wTEQZJ6Mni1B
767aeEKXRVnNBsO1BPEoltoUhS4XzVG7qeZEKWe9QYRwrkV6dufo37nX/zF3d+18EwvCJihoGCW+
gLvicphAKUmBqVZ2jmMuVtDb+LThSNiu509G09KWENkHuMZK38nUB7M2s40XSLt+E/gCJohWE9AM
HNzLL1BbAJTjZGbnqrc/xOWRAr0STJ79pzSQD2ztfWMnd9q8d+k7rqfxXq/c4zB2D2X0KxQxHHfu
Rp+Odu298EXUI+EdW/Rj1sHYXKFgSmEpO89hq5/0gGSYNsXiMEsDcAqqtnc02Kof+qrK3g9mkx/z
1pp3atAXvuq0034Y6gYaCbP8MXfdcM6TQt2XIKDwtBLnHx+T5R0hbKEXBpTy2mgCZTAqLTGycw9I
cz8NaE7HLgCyt2/wVXjEKREw+7gMQKpZLCv22w1OVThc0I7Nzk7UN8ekG8JdqumNH0ydszHU9dOI
it7iV9O8oPPH1XGI+thSi8GV5znOQl9MgKxBBFOqtoXcJbq6tdmvTO3v8Uimr95GYUhZ91acnGXq
3MROz/XX27smcU+Roe1LPXrInfI21csdYBgvVk5Vnx8HffKcvroNxw3HYJnd5a0nwb88IKT5UUtb
N2+HWdtCOFmn5zJBrrk0yXQZMjoORR+dhJXgIMZO6+HfmzupjJsB3mvDU0unwrlkEImDL/fZrNED
rsxRnmPDmI+WXdfvg6myH2x9uI3g24PkT+gPg6F0wjO0DhzpNDxmuRLe530D6k1BAvp2SmrtFKrk
JPIAvnelnMIHt5XxfasFH94+l9c3FbokmCagIaGzjlrG5fcWpRXoOpm9czPT8MoOZjurl6afQ+a2
C9N8PjS28lQ4xVZT8it2k6QFKZuF64esgb6Y799uhJ3mA+cDegmyitNhgDGtd4z5Y9+LH6oTzn+0
GvLWeq3qO+nGAZoJZrbhS18fXL5gOSloF1PfWzscohpplOjn6Ow2zbu8rMWZbkl4gfI831jlq1wm
VDK8qYRzzHbpvVjdyUnKoSq7gqHG4iRtSB4UJ9EfOqVo7uyseSzh13iM+s4voYGEz9APa2B8lA4e
uwkewH+855oKrQFhhEbQ9RKR/bbyYrCtudOn+Kwjpkpbe9I8OlZiPgtn/hzXzam28uy9mqVyowNl
2dHV1dS0vyDveHeA3y93HPaDqrJFI89aYJpHxUK1zBW96789u2vzx24ueQXyYSCJXsKZ32YHoDSY
Ez2PzrIe+xtXhqitRkm5ny3jfaNNG8oJr5whLLtBfZ/8K6ml5e9/G82orGSgoUaelcr9kOZ1cphm
8qlkEIabt+d1/coTHzuU1UEswnKzrkvUohrGBj6rcz9oP4qW7mctEPUn+H2/p1Or/gDrtKWw8drk
GBRyTg2CIpg3LidXVHEmBglHiiZ15d7Sm08hFLqn1FJ/vj23V/aMND+FVsgpiF3WvUlRMfZzw9v8
VMWiP5Rpa52sePzZiaG8m0BObVyAVwKlJVnO2cA7WYAKq+uolWlAkkloT3OU2w+m0OqDE8Xz49zQ
2emaMV2Vsj9FiT3fU69zbivqV5/drvRr6g83dRSIUx2aM/WV2g6/d207Hrty/KVHY/IOMEmzy+Yk
3gDrvLL/mKrlkOFCuOzK5WaICP5ai164p7q2Db/sS/msFMZ9a+Nn5rXS+KML+eTb+/LqQoF+oHhO
spLE6erKTkFc5i11yiczyY/AV27b5kPS/dIV8ROH6tRGEDpPgWdkGaLFbuvJEDLG4tYIjk2eeYnZ
f3RmxcXGWDsj0E5y6DZsyvWqEDCSDllARTYd6KtVyQLYlKDRCs+iUM9d575rBlV/rIRzb6h19m7I
q2jDvbq2YkuIynVY4gpSuauzU5YNqrJVEJ7JoEmvcHMHnnStO7698tc5a7gOfhtmnXHIcfaHwrLD
s1UdRN36iZve9qYrdxTOPlvp/Hl22mMWKve1Mf6J2MdW+WbzA1Yra05xqMe9G545HQdlADNkxq7q
EQ8eulIcejd5UFL3cxbcBrRkZu68JXFxbRRwSzjtcD5gu0i/XB74IagSo9cLrE+lw3gFgWQ2db+0
EDnvrPnj7eV+yTJevk0kpcnukMajWnNV2ktbXcaxUMOzXsl3qoYTlpYwk095Jujm0IuDMcn6F0FL
eLdkob9oauXctYaVn4wGU5wgIejh5rj3zRSqv2RbWggfpYolvdKpfpZNQHK9m6tPpBaGBhbC8KjY
CXyEhjFm1AWjKPEDGB59OArlPg4FdHNjOj1IhxY0YU7Jo3DS8hD0mfWnrlTpri2n4DOMZMG9wyZt
mJrX9p4bhdADhUXox9fuSqBXnZuUcXzuQETdWtn8EyxbdRsI5aD3ors17Z7M+xyT1LLDYh+Yofax
1MvT25ty7ZtSZyWiJrpGrwYx0ssD0KoG6d5ai84mxxD+8eSXO1fxsa+H5J4op/K1tvuRpa366x+P
iwMBANle9Ch5+i7HFbBchnnTh+cQnVdP4ug/Fx3qDsEkzipO3M0Ik/cpl629wcz8SqqVAh6ZRuI2
XApqupcjFwrA4opiwlkVFO0ANv5qg0z6mS7ScleFtP2U6RDcuqXySR1b93kSkzhqGKMn2UbR3mxi
8EGl8SQd+/ntNXnFgyWliH0lCwo/LUxSl58WK/Ankx5yn6QrvpWkQXblHwJsACh5tKGTMXlvtcl9
ZxFtDiK77ezkZwMX68OUhFtNvq9Y4CXZQpYTuTFQ4qtYuqDrvLYQpEXVMBm/ucWCwbPnZOMUXDs/
VAx5WnB+SHxr6yJQkcbkexGiesqK7qlPo/G+kW59HPra2gK8v/KIITxJtEr2FkO3xuGKfNZjSwzB
U0ambZ+4vTyEVZh7lW31fqUX/S4txRah4StpIy44q7dIxCEOsd7RvBKxVdPuRWs9zH6eURvmrimg
3SuM+AtgYNvLeis6pt2E+ZW5CPxhDp712YlO0ApVkJvWtrtr2lK51VQbFafSUX81nfFp4+Qtdn5l
moHukZvhJkKip64e3HlQqn5WM+cpHKzsVIjKAqo8y11bi+4PDMi3XNPL+7Gd1Fu+yrlxKvSfZRd9
3/iOZZzL71jkKwwqIfiOVAGW9+o3V99N6Bhqq6A8d3Ne/mFB23JDAClxxerBn6js+hbB2klYwUfF
mIZ9jx/v99O4K5Ux97Ny2otRmveDAk9sO6fxYSzRV8unUblL02iLjWv5mouvJfuAtwhkFQJmB3bR
y6/VTBLmBcbkrFZjt1PHmqR/Kz+68+zuxtn9x0eY4eDFx07jjOFYrxYnIVQIhkAPCaE7CYxxzg6j
4lS+U+fpwYryxufRTTfs5ZUhWAYFWY0RoA3BXnsINUfYBtsZngcyMZAbIRFXt9m08Qy9FOVXS7nc
yiVRAGk+Yi6XS0ncCn2eWrpPSSOPpEnIaOce5AZe1924MfwCoe5n4XHofqb9XaHcjIn61PcfRVFI
byzvlDHxQ4h8xng4FpU8mOVHlGA9I+753dj42FUPLOVUHVp/cCC0Tlm0qKz7ruscUbIqK5SnlprB
3s562MRreVzioA/A55JTGneKP9XuO3tqzNs+g0A5TwPKVuqo5mT5VfsUg2m/2bg9VzYOUSG2i90i
XoYOfJVoIiJPhnGawnNHGf0Q1kF8CgmSbmgzgHjZSk5GSRmYkCF8dFQpj0iwDL4xRN2xnQuQbK3j
dPDwsmjtFP8MKUU+T9RAjm9/5tWtQYmIfSaDSGWRhM1y4n6740Ee9lA/q+Ld0MbuwezPc3arJSSi
skTL/LfHun5SialwNLig1L2WfrfLwYxkTvAWieNKxbGe6sJ4suMRMVDZ4zaGpX0bWY24W/xdo3Dk
HbQWKg3M6p96F0NnTanx8PYHXUd7sF7y0AniYgFkdl37d+bOxQUR7rkzGvc4ds0MKYEakqQENfSu
g0Pjoe7dL6izi+NArxSEDJVQfLos2cNqzI7wtgZQw1bNBwcs0PeyUsgG081VV3u9CwNvcp1foJbh
ZX/7y6+2jQ8nhUj5BS9euwpTjQQxMk0NjPMcDft5BAioiOKZ2hzPBbWffz4YsE1qcTghy4CX2wYQ
i06r2jTOWZJM95aZ57sgp9DYIn9xgtFBbIx3ZeWYHMkXA/Exbiln5XK8Nm+o2w4dkwOY7JUCxi67
V7es3KujcApRJuckgte7HCXLrLJyass4w4U27vqyAnnj6tVGQuElS3VhS7EAkF7wjKpIJ5JZuhwG
hLSEY3G0z5km+ntVabuPRRIOftcM5jtHz9WFVYoIQ9qzQsdTMuzapqGENShAYvad1mlQthtWfy5w
TkJvjqbgl91O9mdnaoL3Q1fD0xbmqtV6i8O6SyPSN0Rx6pB7/Vg7e2EX4aOdZMlHNxgAclt259zl
uSEzD2655pAHOV0k6lQkqNi6ZnYjEe71QoWfd+A4y29u1J9KlTTuzg1qennnUESlV1kwbNMYnQqf
AknAAwj2MkGozS40pd2XyagdAiMF/F6G8Rh6vZ3S8sSzFW7c4aubwEtFAyBQQMJylFNXvjFRyxx1
pauejTiP9w0gYGjyGoOvShNfp9CwcThfWqUvNhRgPfpiC+4SZxl62csNbTMz6dsUcVqtV28d+4vW
61/bzrmPoxSMcu2F8rZyvhbR9G5IE08D313J9KSPsRe4OxKme6G3J4EikWL/bLpfqfGTejBlYkFJ
OPbKKj20FJTjQPFT8axTo4Ch4K6kkJSTtMuUj04/tZDxa8/QNR4KLd+rqeK3w0Zp/CoYWGa5kLSA
UydxuG7Q6HDeB3UoUZCceiJ9UTf3Y1ilP2KQ1m9bl1dHolfir8IIVd3L9RxCPeqdyJifemmjPaYa
d5zs/GZu23T/9kjX0SaTIqG8SFLRI3HVPgUUUAsst5qfCnN8FzfG9yZNnx0LBGDRN2CXC90zpvZX
XKNzaDZeKtPzwKOcRINfOiTw1WrjMF3DbJYv4lHEj4RFiZDocvKJELE6qaiaRo3d7pJOGDeF6CPP
bo0g9MDJlftajNYxSzXnXvYZtRrrtslMDUo1JfdtjWxJb5XOo62Xwi+GtN6otV9ZyYUIkkZJXGu+
Ebt8+YGFSvBnF7b2pMyuvDGdCg8wac4bG7NM8/JOAb/jIrMz1Eloi7wcpR/cVlTwUj4lxH0HTQxD
wtOZmjcDvqjXRoHzpSvcs1644mSl8bgLZjX0BnpSjlYc0analp390EfBjyFawFBxHLGViZZ4vWJk
G8foBXyy+loqh7RA8SQCRHZWbkwijVIzIqV7si1ewd6V8dE2YvOQwVJYEXk06a1rKtNDjJyGVxqN
eiSCh1U+h4I6CPX6nEL8dMz02sJKAaTTxhzWjLpGw0Oru2kXlZBnzFqX7XoK7B4yhuGx72zF9vQw
Z0qFQdpMTaHSNYrs6Orzwc2z5nsiGuSbQYEEN5UZhH7eTu0xd9OcuutAP9BkxwfSCOKGcz7so1bC
YTWJ+Jbi489sirtjX+rt+3ganAPagc/OpLkcxFKLvw6j6j61ZVEcKOiP+6A3H3m17xtdusdOgV/9
7ePw0tC8WmA6UqBveAk+8dAuj0OZ1LGa6O34ZBWC58012/A5RIx0CIMZxH+l+miPfGo0GTxSfbef
YsNAGFW14nM9V86TXhJ1dpkdH6tobI4zGip3bRfR0NGE42MJtORuChL7J3okuk/CX/XQ5G1OLtnX
jYN9FUGjKrM4//wC9EO643IivTUm5hRFA5I3g7aPEHbxOb7AOnNN/cnp+l61MUSS7dS3h2SstS2k
wnJv1gsJHB8mV4TpFtLVy/GzihpHg7jok5DS/qQpNHbF9ujcjgMeKQ7IdNRkXH3szLD52ihEKR3c
XI0WDF7YOVvKsi+l9dXX0IsF2go68wVxuzJ2U6iLvitb+4k2PnmjWlXKcZ1N+94ap3ez06m05sA6
6Cey10m1y+ZbRhvqd61Lp3cUHJoPeh9YXoZz+CBr1X2ukqq4m/TcflSaLFvU0JIDTWGZ55RqRtO6
JQ/tLPu9NYbikLkTulllE1FVz4zavBFxa32dUKd5n5dl6W6c4Su3ZAFqAj/HOyeXdlX6LfSQlGft
dE86HItwFzXyCcyNPAL91XZ1NdQbmYHrMNiFapzH2gUuC+5mLaQxgKwv0XdwnjQoJA92mc9fCSDC
h9gt0UFJatWXtdYdOP390RjnCg5uo//RRXbxDQBevceiip1AbmljIa4eEBIIcL5RlwYHdB2pTL0u
jRwxrKcS8kOaEAvrphTDFoXK8gxdHC2qJkuwTa2YMMVYY5p0ULiqiGc6lEX70BdC+dSK4TZHFeXP
t23T6wMRKZJABEmxLqTKLDLTPkKWFPL3/AFGyWJnB1FzLBshN0Lz6+h0keYh+0K1/SVJviztb7E5
4i/65IjUeVL6KfuRAzR+JgZVv1g1CjOunKP7dIo/60pa+WNVLA5i5r4P1cn0IJRpviqKIgHlltZp
yqaMp0WRn61C6U8DQXjv6aQUaQEy3Z9vr9DVW/7SIUxpW7gcfAzg5VdPXeqg9Nk6T4hVwCKoao1n
xQiSeePQD/eJM7kPiplPH+cq2dL9uUq5MPSC115aquguXpPI9YUZEeihdut0s9yrwzt7tFV/gFGu
bq3IS6ZgK/v02mRtrvqS5HEsZns52doMYz1JFOeJ25n4c69Yfl/m4SPbikBilSXRvUNtqfWsaNzK
MF2HlkyXHDpsAKBsVL7icvCxlm6UFI3z1MaT9l7NoWLTIzgm5topHpK+0+hmDdzD5NQQh4eOM/tm
qhW7XG9CZGYq3Iaw6u8Hs6ZUV03qV9qG6I+JrRl+l7mDX3OqIpZuph+yS1r1fjYRAzNl1KNsyqsV
BRMaIWYEg9RMF+epbSP7pR0h3HMIWvqMpvTQN/X0pCCzGZLMQexJKm2PWNF/c3Yey3Ej2Rp+IkTA
m215FotEUaTsBiHTAhLeu6e/H3Q3KoBRCE1ET/dC050FIPPkMb/Bjr5NJH2TY3EwbgBIilMpC3EO
xjHfGiOEYd32Hry0yB9Cv62fQtzItlnR6fCRVcgZid0PW7ORtbf7m3cJ5ORoA3eH8IgzG1SYWVcA
1zdFxE2EV6CkGbgOtdZpwNDpSSQj1lFGrUbbmlf7SE7/sahjZRvWptihg9M+kCu+iloN9wEEPEis
DTgBL+mqJ8vTxV5W1DWwwjIW8VvBKIB9pLGmzGWjlNZspErETL+Q9fnu2eleGyF1+6P4cP+tLC8z
hhBoBk3mMKS8c7GdfhQ5uJ9ac5XxSrLqnYfOsk61mr8NprKSMi3vCxaYgKPcmYDV5gHWyvos0GID
X8guaJ+Vqja2SdtLu39+Ii5nPhKtdCA4c6CP2as6UwRJc4tBJf9qG+wGk+BHoONOYHkgD+4v985D
AWNntE8oB4EzFwYulKTB9Yg55Sh1zDmtxmOk5nXNyndaQgwhTvFcSIjhZgg6ZJZvDlnZNSb1gSv7
/jejCcDODx4a+5VchxvZzB/F0IeHsY/LfVgl+osaRK/3n/RPnnF7EzPTm2AiZPDgmuYGuLjcj51S
jJpbj1G015K4O42psK+14b0Apxi+QsXjSjDKLP6k5GaxNena9w607yYctKdSDT4LY+ieIC80j8XQ
9Qeplu2jhi77wcm96uormb8JRr198OKOxl1bPQ6xvqn9EpZ2peZbu00ew8jInmOw2tneAkezKXNn
2JW+CM5hqmRrudcUaGfPjB4LcwjuaarleZFcBkNROk6juyJp0Mi3rP4SZ6RYWhSrrm/ZxedScq50
pIh4TAqANShW+/X+i1+UGmQDEPdItSiioaXOApcRoCxUJprm2jCTHhrDwPIaXuVjltjNDnm577VR
pwfQyq5ZQMC/v/g7kQjPr2nuRh0PcGV2DWaKGorOyjU3DoyL2tZqjIIwdtF6CST5/lLvHCUqb8TI
oDTDmJ83oxVLDIMUZrabdYP44TvptwLT+5Vd/N5B4jOSR05iRmziKSL+lXpJZi5LEgYHrjaYcGvi
TgLhyO03aSgyQqrCiyW1GRJVqXU0Eu+/IoKyc/9Bl6nFpPUFlQK9KlJNY1a7RaGk2Y2WOC6mABdV
H57VIUleTLrW26HIkosTciUmWKTeX/ad9wt/Yer3kE/DhpyFkLGuhE630XEzJkCH3PGVvZ/jR/o/
rIIRBrGezQpG+Pb9JkrSBmXjOa4E4/QaC/miKX38cn+Rd2oimGGc74mXP81LZq/QaHyngu1lu3ms
XZkS4lwKd+esBXl+yU29+KBl+vCkW+2n0O/lFyNIjINXWdUh1tPuIbL8+twY9coFtzyoKi3VyTQG
zzXLmsN1C2VgZgQuC3u64ZvUVvVjWMAc9JysDbehXCMUZnbwwkNC0FnydHvlLlruK25Xh+U1ePO8
/9nWLm3ZVyKFqkLH4PHcpV22q2psKrXopajQ407THU3LNWjT9EFvQyQcARKrad6COsL8ZooDIdtD
oViuNWZf4qgFboakRdaFHxjdftektl0JSQsJGKQeFWphBq+o2TEXmH38qI0Uvyql0SU3a45DaYhj
7oxigm+WT4rpHyy7VB71UCD3onXJ3sa4ZdeBY9gyuF9zwFpiTyZgApk6FJVJgHVeFclS3lGgEp6b
PDX2eN7Ty7VFmHyLmKw8VumQY1NgK79kx8e/F3DJMEY7p++BGsEc1z7pMqo6qjcm+0KXg2uuabSS
NO71fz6YKix1fh+JCoFvzu4NRVLKhUpOqejCvJpO+hQ3TbByBJZwO/QT2eIT0VszwD/Pvg2g4yZU
mJa5fpZgxhoEmK2Eou4PyVA/BlGS7ox6HPZpI6sHR2teqxGHpVz3nN8rEeKdbcl1ie8zG3NKB7Xb
OORJaPKpuaS43aBED344Zg+5blAA0UIK0aiXcv2bFwztzkyb6BhX1nAVWvHQwBz8Wvm5/eTkqNhQ
85WUNQO2xg++miRnp1mrqpdRg9QC4XwaO0DhlxKxDHwrKVRMd1Sl8T+/QjIpaxXsafTNoFmnoA8/
xko1fsvQvlrZEn+aJ7dnl7Un5WD0PBg4z5E1UjNqYef0putMzsCWdakLLd9EDpJa0nkcf5bJr6Lt
f2ahvQGg9pCazdmmIbFJR/I86Cy4zfThk1VXm9Z+DE3UBLDvqQy0JZ1/k8oEDAK9BemLCUKLCBd9
k9vvGQQZ2EA/0J8DW/+dtiJ/TmI/3zl6Gzzc3zrLmmiqHqC/T+kOlEv1diXZDyspyTsU5BUUBwvM
DQ5dbGX7CsDFfircV9KB5fCKtRCzAntDlunAHLhd0JBrBiJ1rD2XnWfT5k/0oxQL6LwiNn+qqWOc
zSINNt2U7xuRzd+8YE9LRH+LzUDCXzy0DmVbCIT7zLWk4Y/Vx3yL0GCnZT+BuNEnuv1xEtE9G7Ta
dH3vGVBAXuLrPgQ/A/2LlCg74TAAjszHNk0veJX3W4R4NpH6ozbGF9OvHivpZNpf1OhNgm8s5f3G
kZ9L9UnYL2YL4jaIKcS1XekwG0cCqgeF21enOju2krW22d/J/KBdkEXjlKuSMszFVinux9TkLxps
waegnGwIxhLrtbDJX3zPjnYVIh1fGlOptqhS5ccql1YYNsuYRCWBeykDgz+14mxnIf6lOn5oqq7Z
CeWSx9ILLvD7ptOflLYA7Se6j/e38p/aYP712FUAnwH7IS0wSwl8pTbLoPepho3krBvlvmVQERjZ
LqqqfdR8sEH76xKQdFkcxiHdNgHQSDN7SIrsky+b22L80Nv5VjbOgXfJdG8TSrk79Ps6CrZ2rZ5i
DW8hTNjT+sP9X/7ORcK7gjdFGFHBSs5Nswo5s9Ig0lSXsrp/DhBW/eC3fYgBT6Vsucu44K3W3xu6
JB+rSjf2noD7X40A0e//Ev2dAE2Dhz4cB5Tad36l9apIMX9LdDdQR3AH+mOIw2GeqNdIdHsn+qCE
L0kT7mwpOBXIY3KIQAoMe8ko9vSMrk5wUAPp2uafeukMctIoP4XSsTRMYuZPIT8bKOnlV9xM3ky/
OBVOeuos9ZNIH0xZ4v/iu1ZY7Tvv2WvRmEVMeuMHACHq6KenGsdCHV+g07/GKd4dRs0cZJSsT2nj
PE2iAZQua/T9PzrBsx1FHfxHzIUOC2Tj23hgolNiKHkruyWqTLpE2B+9jRl9lvpu25D6COs6hG80
/CqGjXhWaAIHqkvQ/x61zz2uUH7r0k3ru+CQ+xDmIVFnqfzQ2Nq3cQAKYaXxSycid8RLrP6YISok
G6f7H/Sd4gFdCZgRlJjIX2hz70UEY1CUK5vR1QNjvASSitoB1eI1yb3kIEY1PoZV1j01mRceZan0
AKNHybCBT93sJEOOH602bh4Cv7XXyArLEg0AA5kkkRbtL3OusN+1kTbkIILdvhbnEO+/jTA746TY
sb0ZMRuhuZvU30hEhwNJXPuzTkdxMMZQ3jhO9pZ5Sf+lLauVIPJe4GToC7cWFAODiz8H5K+SuetV
Tw9jKG3kQsq50tWvpLcBmruZ89ImgTiaJmY/WqmCUaPTfLYCbU1icbplZrsOrikCQjCReTXm7PZv
JSc0Mg18h69FJwWFADACMLYexyBYSzT+1I6LtWjqUdOgtrxgjBiekTlt7Q1uZQ/tGZ2ty6gX8dmA
tvbkR2jkFR00GTyig68+YNoaFFDChm2D8ZFbONmlYcytmGuieXJaVfnuSL51UkvffJGH0XrShCev
3CvLsTqtBLY02CXCvIqc3+2hbJRI2EXh9G4jJ2doFb0ragbfm0BW6QcKYxMToTdmb+kvlTwEj7Jg
cO45ONLXbeSfUUcUG9UOhueqTHpXSUL7uTOsfZNb9QVPomJPBXX0/SoBkFZE16aWfvgmmiwrofa9
zEsHjoiYGEkegJHbx0iaURd91WjPYZnsEEnwdsB43HbUmq2Tr4kyLs8aWRd1MnMsIE/WPLEBumcH
RlFoz73UKNtC0qxdUZX/3Y81y30L64dxMTGFqocL7faJonAIc6CosevpQeoWdvVhEI7xNEb5P9f+
00KMSOlr4QUgz/p0MN+9Vler2LV8KT05RfurjJ1z2An0nZXokpL7b8oo+WcNJ+DqBsNAyCtAZdl9
t8/XZl7khHKSucJy/E/aaHxVh+BNzyPALI7dnKIg8w73X+nyu01LwgPQJgOXBZfOg5VtJWOduZJv
mxfLL9RLbayBo5aZ2oQApH6l2oAvas0yNbnT2gSBD3IdoB/7sB5seq5ZuLfMRN30qtpvpLiNVo7x
MtGYlPkRx4GuRjE4Bzxadup7KI3nbjoY3ZErWPpQ5XrzXIb2d6fUL4zHFXrQ2nDJPFocK4dvyQ3g
W/69/PTz/grzwgqlMYyq3B3lctMmL178JIHK6lpMBju8rmTjzUvakw7cPWt+ZHZLMw3ZoDJ9LTBv
zY2PBbl7VB/H4tLii0Vb/Zudl1fHF9iMKR8CZ02o8b2dQL2FjBtDewhU05//9YMdOU1zexD423dI
SNeeo+5tJ1tzf3tvKzBxof7hCiS4zk6WLEORNgI5RwEn8h9iEfByovTTYCfpZgib8mqN+loe8M6a
qBbBHiec2zzc7FOoxWBWo2kk7jTeN0G/6kb1wZCSndCGfVh42xJx56b9gbjEc5i/Jo79IWulLZf3
GROAq64Fx7RbOxPL6AwuYUIbsTUB8s07u/2YDU0eKakbZt3n2rQyOiKy+TDqCaoaRb5aFi9fAgg8
ojPpEDMYAtvt583VshA8c+PGrZ5+juLYP5SFPX4SgwrkShVw02M97J6jSvUeat35kHKgP6aiIBuy
EBgsPTBmG8f0tQ9JnYqHMLfG74ljBG/3A9I7pcoEoCfwkh+hmzQJr/+9DzNhAAQrczTOSV5OFR6W
l7rTzGqrm9GX3qmvXlodyowW30aRzPRjMeJfnlFvrNwByw9EYcvNSUYLJo1e5O3vCG3F7+IK9KJc
IkuqSZ10aCqnOGa5wbRQydZE2pb9ZtYj6ZhCJTPq+WAKxGERZlCyXNHi964mRb43ajt8Skr9UNu9
csk6dAUa0Ye7lTc+5TO3KRoYFAaiYPCmCYo+O5OqNWqS3VqNGwnZ2Iu0Uo/tYEhnr4LhkdSd9BL4
PZShvEYdDUrvV8GfgpEQhjsCjd91ibMml/PObqU+BAgFKIpNMPdXiTBRlBOGNm5Sq+aJTNY7G0aR
7pjSZV8B2zr7Nu6/3n8PywDIXQEmZmo8G6hlzW7fevC7IhN9SyOcktRWIgsrH+TO7q+yzGFAKv0h
iaBzyvxx+vO/wmxY4P1RxmXhIpZRgR9MqqOt5PLLGDhiZd763gNN/CHYuQAE+Ma3S+V1XAy27eVu
L8gbPDAt9ITKceWe/TNJvN0+E/UXeAXBlfc2V7CCD0o5k8rec1gxhTaHOH0ggbqkiWFuVVxr9nlm
/JCqKH2JfKf+gAj2Q9mUkA4squy4jGBvMEnYS3FSbU1j/N6THR061RMbaPQaegIxEtW5mewHqdV/
/uvXYG9RmkAaBv9J3/D2FZVmbQ2AKLxn/Ojp1URw9zIzrY5dSQv3/lLvFH4kIlNSKfP9Cfuzz1El
6PkCiSlc6B7fayq9D6JsvX0X+ViKC9vZxETvkyZLDPDtcZJirKuVzTct8fen0nDNI/0y6dxNZkjz
x637xipTo66f6XlKh84W/l44g/2ptWNx6qJMnFqjqtw20C5Ziyvi2iuYH2sNNacpyqBwzPnS50gs
MQhL5HZnPTcIPj92tlo8iMI/9N6k9CaH+zTkZAeaPlKfR19FY3oPUgsFsKbm+JBLLV5EcREchkD9
0ntpd8qE0uzvf6bFT+TVUPzREmcrczFPh+qv8+n4PryRQRfX1il+BV1n0HexywfZiDJXKwHNaiJt
vtxfczGDm/zMaKaSp5J08o/Zon6KEDu88vCaaLr/2vmI78NjR0UmZuxp9/Cv0VMNTpKm1tu+ktIL
+unJNjLH3NgERr5WFMyvvj8/B8fN/89QqLhu30EDnABYni2uneT8CNX6S6IZRwxnsfAqsnZlT07P
drMnp2f/a7HZEaRuFrTsLXHVG2E/eohwgxZALPf+K14+EuTFaZxLgktivrhdldZXh74VV7V2kjc7
9qhD+MrbEuuek0JVubLV52GeVocCeJFUhpOGOs8szKv0dISX8lSdb/wYDT16MKIaC5FBWrsq311p
muFQpnJ7zaN8pkvUcE0vrmFf2cYmRb9rE/etNm4oIMPt/df4Z/58+7V4LjJf4H/TtSLPnquLYHMS
5mEQKPU218KDZk8TLIGMYNf343b0mg95BPKIljhsHGtv+MNJTsZDnkRPwzjAsaAxHlPEkNxskFY5
+Jp/QVHmLPxoJfGfZ1TTN5hI5/oEyuNOn/1WpPQsLzQdcQ3yAVMVPbU/jLWa7vMWLYpMFt0uGwxv
r+f9Wu353jdh2GUg50hFyyzw9gClkV2WuN2Jq0gMfaM0ofaIjq638WU9/Ufi0fSQTIen5wSNwjV/
u5Q0moNRCqS4AmElmNf25lZyum7luy8P6XRKgeWxzcgU56NNL4ikOmz98JrDbWRgEJGKwSY83N9d
7x1SrgZKNLYWIibTn/8Ve02EDqEpduLqOd5z7HutW9KXPRdS1z8LtNQe/pflJq4uahc4u8wuZMA7
uJ7knFGoHuiQmr9JM4u9I9k/1Fjt9/cXW94rvEF65MzKDBCz8x4IaqtqHvYyYa5vjU0fBv8VcoFc
VxN2xzixr6Fa/by/4nITasgt8CL/dJlBvt6+zXZU86DRO0bhugm2OO7LA/KfzabVim4lui66HSRo
CuQdGh4E2AlqfbtW1BqQqlLVALahHdTKO/R0Qne9XUFJ7uqz1NXSzg7sH0b2qvrqqRdPsX7N+o9B
cq1KYIf6WQHHrAa0ROPxIKRe3ZZW+hHLBW+jdPXBjjXUpLKVn72oNfnZ9PjoV05SfYB8pm3/14br
cmH2DiWmG+GUswkTrds5Rkb+GoT2LiqM/HOIauDGrGvzWZHb9ox3S3kMLade2fnvfCsKHai5lB8G
qcDsWxllXZphhDZ3LWrlcRrPn3pJwGsFwL3y0NMz3UZwa7IPAKpAcKIUmY2c0PA3CieRejcNfFSb
UA489HKZfr6/+ZZH+XaV2QNlfp6bpecPtDJt8OmainuDrRwjjcGW5695hf+ZGs4favJig56OqSDI
9NsPqUiI79hlNbh+qhykynvLbdXbRhXEwgBXgHPRfZVC/9IolzS8mt05LD6I8NMQuoZ3Ufufvu0a
4VWdjFiHbVO029y8ApVz4/x7Ff2oynPS/fJrH7thRHgOqvrLHn+MzSWrvxUhruu2vWm8rx3q4oNz
dmw0XWq0v7/U+dXvL8L50TnapjNLWNcnPP62jvKqGS/S+CbLe6pbqXupHTTDwqNR/Hbah075hG5+
S0sS542NFfyWnG1mJJs2PJmT1tCP1P/cSdEmDX8yU48CaCzVd0v8l6a/E1jytqeTZpyH6qyon3Pn
2W5AQam7FDlhCQy3FT9gerKS7Sxqm8lHE7ApSsb05mkhzN+/bYg+oJYCQdgwpmwc5RMq/MbP2un9
x0INfNThE+UByoR+yYD2bdDetdbsXP6kybNdQFkxIQbJ3BH4nk7ZX8c5iXobQpfXuXWJoaWQz2F+
Goz6O/4RNIuC+D8GgfFujI2fCk6NsvI9HOj2pZsGME6Bn552bsV4iasvdv9rVP5zlFNsw+mQnhv9
uwS6Ihvzpyh77OtDmFmf9Ux9MZLvVs8EGXWMLa27laiwTGCACVObMvDgyl3QfQ05CKzOjDVXFXCw
teBNonu6FRB1DnpqpI9I9m80pzBWll2MdLU/ozowoZMnHECHWUquFCkyZ0Y/uI3ORwqtqjj2IwKY
seHVRz0ElYf+cKt8EZp3rJM0fo0azXgSWZxfo6zVn+qm8bYm8Nh/vrBpzeAZiOYouOYFODKLIiOI
MaZ1K0RpMwSsD3qb2hh9ZJtiAqPdD2HLQInDC7GE1p/mTCjQ292EubyPhXXGasjeHoa8SSHB9muA
iMWAlJfNLU3on2Q0ET2eHR0Liq6q5CrU9kR68IjI9QNwZgxDX9skYQ+2AeM0Y+srkr8NfRCao/Ij
9NKfZpZrm7SsXtEbPZZRvG17ePfauGruvgzlE7uOW52+BYXTvBoUIX9cD0gc5LnRIfOlSW+GI4mt
h5vRK2MW7ff99768C/kP8uqRMwWNDLT79r3jrFOYtMdlV5VgZ9dOUB1aP+v3mrmWO79zvmDqc1EZ
DBMnisvtSmOij4HkA12wkDzb+QJoI9TfZuMF48UPjjTWvJ+d0Xy8/3wLjOv0xck5QBIBuAYENr3w
v8KUlmTgi4J4dDsY4p8SgIqPjL8y9PaVwU1partBWnQ43lDj65L0M6sl9Ktw49vWmg+cgjrv2MJK
fTBhwW/kuGwxjOqib/d/5jJhtblPiQT0QiZs/yxPEJh7hENlot+heRnkrkp5SYvKfM71UWw7YYR7
rW3WJqDvfHuaIKCQwV5Tzcz1JVPk3EqvU/giVMxjr9h0vLGDAA7QruyyBU6QrwDbHBQk9BvKp7mY
4yANQLVsB9yKGpo7pZVxCy7Hj3EejaAunVr/b6jQ6XLy+IUpwMbEJfNr7hj9UUdb8WvZR2+a35aH
tta0f87Q4KaY1HL8PLoVcxqZiqt8UPV56TLe8NFHMqRN3ufJSnh7bxtO074/d8v0nWfbMC5ywDNG
UbqiGkEWxcHwaCPit1GgDz7VmqQfwr7Yy2otDiQi5k5YHXLgaemiF6HtAWalh6yRv0I9G7fxZMAy
RH2/9iOnq+b2SkcFi9qdiSFvgr7c7Vmx6wYcttlkbt18EYh+nVWvLM96bHRf0hTYTOo7ECG9wbiM
ePFca8xX9nKSB18auTt3yZp19ztX42ToRPmG/Mbk1jYLTlatIhdulLkbQE37qBtd/jza4ZekF84X
qQqt13YAuy8J+yKVQezaZmB+V9EMxX2w+xyKkrlJIcf/flVNoj7AEpmZUJ/Pr6qmxvumqZiqxn6Q
v4kqCw5tGo37+xFheSEyGuH6BZOO9gOYz9tv0YDjrgug9q5lJ8GlGQXKv+Zgr+z+advNvzgGsIAF
6AAgHzKLO3EM0kEusgIyPvUQhMpiX9jGuDOlAKB9H/7jkESbwGgki6DGCciAWW8fqjPsfOxzNXOx
Fqsf5UYmAeyslVniMqwRZxj0krdMTizzo6bWsk/lbeYIdfg+5PLqJeuV+KeDCuP9T7SQjuNxaDtN
Yyyu7En67PZxVGUMrFhyKpeLDCGPRvFOqhUezbAajhm6EL/yUj2Juh6+tf0gtkBdm22jahFq0dpb
aKVrGmULzOz0g6bm1JTeIAZlz9KbvAaHEWIs61ZBd2p0Y2OHOVJdWAx7EJqTSN5mSae9BhzkXebI
e7nunN0oN81nXBcn9qfuZAzss27jBGjXOCjwXvh37U2U1O0+7BDF5W402m92EjYb5CWHt7Z25Icq
E+VWjuty3ASaAEIXJ9qP+y97Sg9udirTHNITUjbqDebEs1iQN/2I4ucgu3IFhEUPRpFOBs7nRkEr
JEls8dCCyHzLlFw8CFkat/eXX35rRqRIpjEs1yfy27wpZ8dB6YxhrLhxn0Rvnu2c8nDsT16sHUBb
gnhvK++I5Ne3NA+jrZG15s7C0kEd+xraTJeuDAIXm5yfM7GWGLVjR7BwsvEVs2a4lCguA/z4HKt+
cBmgAH4vEm+t3lxEomkpZo4Q79hfSODc7nKvCerBcDKF7kI2XiXDqra9ypz8/gtepIesYuPRSk8G
tgRskttVoBfEARL3sjsRhLexWicnLVM6NMeG3uVola+FYbT7AtH1lWtvwRNgEERTlwqWvhpUgXnr
GsB40dpOXblYOuMql0TVFwmnkF2fdOpjUSvDyQqMz6kMGDHMfPCTeP25QxPYr4OFoSwD5Rb7EN97
jREcP+UtXr9ZWXwDt36lSpc3SFfW58HpE1cKKu5x2jK/9XjinCCSqJ5ypLMOWo8na5dLhxyUxC5O
DekrYxP1MLTOmvHIItfkcenCQljlfwxLZol4nAmnLQ2JyWNRIo1K/2pnjZh9hoOCWYDmNGhbWdFx
5fNOof32/LLqNKIBTogz0MJK0xrtKGn1yq2q8giyw6o+GXQApbwFJr1vyK0LPdqq2TEp39DG2XTd
uYaQIaVf/BB8ePLiV9VuCrO5rtPrfPE6RCPUfNJAO0khVlbO97xTD1Ed7uLsuQ4kXBAOSDgHDdMP
JTnlnoaPJWI7ot7aerT3VV5/gPbhE7xzPzK2Up3tgrY7hFZ4gI13suJuDxd3hyJeAkQhKJH9TINT
r6f7Kox3U6IYI4wY8695xj7qT7XuA/oEsgLG2N5rRnlIbXNr8U+/k7GAtg96LHae9ACC+xhbyjby
f8j8ml4/Nqp6rLzhmNAjQUSqbIOQixF6/P2PsCx/aXAwH7OoK6e+8XwknZqVzKyqlF2vGTe5NGK+
i8cg+m3ORdIG3x14W8eeXGynmnEJ/6UaEaGMivNgWr8lrcgeYiO1dh4jii1m1f5egnWwq0pbe6J8
WxMWXuhegChH+otWF3uG0D8323Ai21OkWKXFZNTZKc1FcUGpVaFp2EmP+ugrz4Eci00ArFvpbH0v
l7W3r2JNecT3+isQBze1GJFPgjLFdozC7uBpTnrVknHt5l3GSDAGjPhp8zJ1YA55G73MUa+1agAv
ldMt2A1J7x8G1Spe7n+/91aZiAsMa0g8GV3fruLkstFCDmyg+9nYiWVdsjNlVNrur/LOVUc2A2oN
eaSpJTZPCssmDTxZq5orVkjWmUnYVxU/hE2ZqP/1Mpw+TU+wfWyP9OW2UVkhYmOFI87dfiQeeb/K
So66HBxQnIIQYKRM+QQ/e5bVZElplL4U5dfSSbWtlkWda6cod6fCNw6iCL5jUNzuO0B+2zQj9ZKQ
X96KqH69/16Wb3+CcfA+ELqGgj5/LYbw+xDvl/Q6OtZ3R8edOfflbOUaXCyiA4fHAQMpJ2bMiyFJ
6lQ+hh+h5I4Ib17gJNL9q/psJRovkqlpFaQN2fyQlCgAbjdSKNimmjJIrqRn476O23zfmFl7cnJw
ELYdhIdGdOaDNNjWEYygtJKhL1BMgCJBPxOEpp4HfPPZRtbUMdVCozOejU4gyI4760bpcawpssDf
UXnqsLToE24cQQffHlBQE8mvwWm1jYjiq1YhV1ap0bBFFOdz2LYAiXypxV2xtNRr74TWyWbs/BhV
bbcZsHvf398IiwuU6g9eF+Je+M5MWsC3by/rk6SuayNyo6RQdnSfUjhVIQ2jrj6WingwRSOvncnF
9YnoDHf1pCfLJ+PL3a5Z6n3Ja2TEk+CktK2xNLl2IfIhVp/pPy2hiYc+ozetjKPxhCcGNpeemT9U
o7CPAxKP2/tvYJF90pvkEPBjyAqZH8+6GQ46+14uxhy+hY3jiiG0zwWiwr+lQdJXTv/yQDA4gzYP
G5q7ZFGhBr2he5EEXKGQ0uhgtRNcCSnFlVUW2SdvjU0JE2X6qoxVbl9vA8dhoFcQup7VpIcwwAY1
QsLsgNS5/6lIOvE5yrzgUDL2Wll5Gd0QBcM3FOctuI5TFXm7dNR3nt6Yde42XW3s+kBunnBhCPEg
DA+Z3kcHH27npoyD7MHC56BFsHEbpnr74/4nXYaESeCICxcADU34OVrMszqdWU2VuIYBTgRZkfpY
G9ZWCYfuJQ+HASl0BjyZ3iGz7FXqyltYHimKKmTyAVD+EfqY5aSdilPEKHeJC70m2KSQpo56Y7Q7
TuCHsI3sfaqEa75qy54c4Afijy1T1dBjmXekkUQdEfqy1WcuLn1PgprvyfTyZFdHuv/Vl+TkFMgj
JP8M2dMNbZ9gk/UNkuy+GT2leaRus3rMGT5q8jcjbzj0UR5pj1osO/963iZ2NbIYMKwZuAItv90j
4Zi2dt738rMuqR+Zkrd0nHT0e7x25fpZfAfwGRRBwFto08Lrnk7jX91yKQEvkWcsNEqulSRfLawn
0wz5ibKMPnmJtzZLnv57N1XBtB6Th6kBNSnwzzb/WOppyahffoZ+Wm8Cqxdb04/jladahKtpFWSj
qXVoP9N9vX2qNIo9BOM6+VmSErSw8Yd7UInYG9rs40qHa5k8sZYOneUPn41AMguNeS+UJBkr+Tkw
1VdtAtZi8BJtdRBR/+lN3x7bSn7ycvVVmNVGBWtfbKLSd45+wrQ07e1f94/1H6Xq+RvWwTmQUjBc
IHW8fXatsUvRO4X8bPv5sEvNwNsjBxKelUxrNrHsOcdQDqLT6Mnh79zEHXMDLzn45qijhnp7nTh7
TLWqY+lb9Qbn8fTgMao4mnZcnFCb/NWbcXACPikd5cj4z4uifFeU6kCYkrRHo4uSZzFmwffC9IYv
JfrtpzhTjcdG6KZbpLWyJZ5jwaq3xYWLzHlT0mbVYWeK3bdvgCEm4BzyDVhs2MffvgHLysKwUXMY
hkpj7swO+njXKi9RqG6drDN2rGnuqq5Eu0+z/W1RSsVKwrCcldNWwK+JrAtk0NRuvf0JnmmFqp/C
B1FT6awZ0qXR/GpflFb/mKDXd66C+Hs3tuFjKqMjiMlkDvcg1PDbiBJxiWNeqOaPyhF32va3Wcf6
zqvKvdbHUPDD3D+VJDnHkCt7X5D97Dully+VneTnQmj1VpaQ39+OA6zKcdDMp9QT+sbOEumiaEqB
52JKrLfQbRLp9f7ueyfEIg5Cn3zS9EG4fR5Pil7Kw6aIYNkMmnTQUaP3TK1CbEMoBeFS1M0lkZxy
V0bjKe7G17qId7GG/a3cVsZDEjKDJQmsvVfmn86Opobb2J22El2XQY8fCQ+Esooc4//YO4/muJF0
Xf+Vid5DB96cODMLoBxJ0ZWoElsbhAwb3nv8+vtkaTTNQilYV3d3I86iZ1otiQkk0nzmNVwEp1/H
DsBR1XYjgRXXq+tmCpFNTGEvxTYYlaiOR7fpNfnCjXd+8lGppelEycvh4luq78XYEZWCk3FfBcH8
Ad2w+lYO40stPrG2T9a+ICBpYDKFJggiaIt7FQ3nipdAREFm/auTPqyLcUjW7RBXAEov+hCcn34U
FRDpIoyivg+kQbz1q/vDNjlpjXRS7uOkROO7bExqIt3YPBeDLq0rv8adQIvupkZRr2ItNLykQDte
lcZmpcbp+AHY26XQ7uzrikdC0IvYgoONhsrpI+UNOiDWhJoOEnTP/JN5aVZm37ICmEqgy9HHyb8k
xn72bY9DgmhHwIc856ih+2oWMIkezanwlfspMgKvRfp0FY/F8LslYJSQ6FkKoVeaRBTFT19MlpGu
TmiI3uu1EmzsObWfO+Tbd5lUaB/e3sdnwSGRGcPQiWICYYstdkhcDjHSw0jpyXXS3UXJTefUmAE6
jpR6CAxpskeLfa2i+H4NUfjC4OdtQIy+jgKSVINotywxEXOCp1lkttn9gATeFvlFf5cYVk1BQlEg
b2JxJa+HSn6S7bBc902q4FRQ9OuMorhbDobvBYE5XTjSz8N28VDAjpkXQStc8tbtpJe42MPsPtL0
5oqitrwqisLZJkFtuAlNo6teVvehMXqJHKPcFCU7X00vlVXPsWA8BtURIXFDGkEicboINCCVmPwM
6X1eKbeTHAW36G1qa6JsgExKVaxSOB0rp5OT1Zhj8J0m+YXg6nx/EVWQOpA8UE04s8rI5iDhaunh
iXf6B12Xgqs2RjlLCst2hZ7XOtWqS1v6F28NTguANBwdGaMcXQR8rzZYimRn22RFej+VeY0Ua+l8
rkMJR7o2oXQ52DLwDioHMRUzFmlTrZvRoUjw9qY43+WnD7GIKzJqREldd+m9lETSpjKleJ0WcfDx
t0eB4E+PhwYtRPwlPCxrHUVKsji8V4cQjJ2sSKshh8T09ihHRurpRUEZhpYh1G2EAKm5ns5oNMl6
1U55eB84w4rLHKutQ6pFK7hKm9F4dtSH2LhutYM+5J4V6y4gWtdJu9UkYTfc3Vn+hCZzhFeh7LbR
F3VO7rT82tBfukDHNP6DGn70R5wlEqCX3eDZDVCTKt0RmW/sfPgIEeq9HfSHsv5c4JO2rsuvKB7/
/veCBMgdCLaBi2DJTIb00wVdpAb3+Krc2Jmk4hfRXIx4RMaynEgbECFygoIksIy30ZkdiVCq8D5B
vH5XGpPl+bD0dpNTbELJCtbYdNTeYMeOZ4Gl2+WpqrjgLpoLX/QXq1OwvsA3g50lmVvcDg3CHk6H
xsj90McazQ0MB2VRIX173ZxvfrhlrBtxAiBZuzwFy87pg8jKg/t8rp8GeXY+VI3VPkkcVDihRBYp
Dgt4/9uDEk6DUiGuB7y1DOjDBhBVaCMvNMtNejVjFnEDsBwPFn/cpInUr4hEL7mdnr8oKTETSaqK
pTYE99P90ehjSFe4zVFWAR9omLFxkO25Xdn5qKxYRsFNVGXp9u0XPVpxnC4mRgWcBNAExBxKFaej
Ohl9tGqq8/vWuZ8L31NCPA6NFNWxzC1gGMzDpoOnnT+NYHDl4SmVyOb0tT9clf6upFZlJndtd4V4
i2vZj330Wa8cz5ymXTLtFA2HGuhfcLOyYqMNoRtrH5TsVgvvLIcycGA0j+asbCYZzHqTovPYuBHX
qhNlG7/Ntg1ymb3SrlokM60m+ZIBfF5PKZhZuwawGLY4Bg31sHt7SkSm9HpGKElQocNx1hLIGwCS
pzNizexteYiGfc7lsKtkvNEqDCF3UiFr9ObQUWit3lpnnX7piDxGbSdDo3cLGImgXXg6UEo4Hdp2
snDmUkr3iGWqbosI7YcuNR5qtQ2u8HChhRYw176d+WstZnub3aDv4hYkeWZOSGb1mYozrxldF4AG
vDzJnE3FkWlh4PphzrDeGv3D25N11u9DXoLM3xbSg6yiM7vHcQySUK9N6ZHUe4eQSnldAJe6L8O0
WUulUe+krlmlhlyupIEAZhple+3rkvIQ25GzG1tcjjtK6uakYjneK9qHye7rVVsEyUOmxuqF5X4W
6AnEDqR8DEo4QWl+LDZZITlVZ/W19ugrAYmCqjcbiATFMwjzz5LfoUSGkIEnq35xG8y24Vam03ko
EMO3noPaNU2/9HAQj3/zCga2R2dPpLGCwUGl+PTDJ8UsFU4xqo9+EYTr2JSaVReE/oXK0fLAPo4C
RQaLM3j4dGlPRxnLNMyHWdhpTFG5wYKPbVdV7dXbS+KoxPJ6FVNkA3gFtFs7Zg7Le6HPlFRpU8l4
jBWn2pi1Pnklaq/woeUvqANcD4mWrBM7fTKFTsfUdOu8j8v1NCL869htvS6yMdk5uaNcI7jyqcbJ
x+3CD2EYhcgl2x9jQx5XvZYX19TZTU4HMiDUVSpPDZRwnetW9d7xM2MXhmXuKbOUbCjOGp4uZxbq
nS3Kb3hVe3ml6092YqaenljVOpbt9MLNdbadmQhmgY4Chytx6HExvooho3KYnRarwEdinbWxQfPd
m7z+KlpT5r8ZveI2XEHxuy8/ty/RB//CFSaWzOIrCHQ9wB1RjiRLPP3YiC23ali36iOAzx0sTr22
Vqa+VUgX3v7eZ2Sx42uCukCUCiI6SO/TkbBftDN2v/pYvre35ja5GzfllbKBae0Ga8WVN5mnbctD
v7Yeja11La/ybbAKXWnz9nMs78/lY6injzGaXRf1cqU+ohTsGsjBpcZnrdzWqgmq9MIaX+4kYmVw
LSL2IjJBTmTxyromqikhimujkhu3lh0cmtxxLmTfvx4E7DRlPS7mpc8FAVVV+2kGeDrCUbGI4mgN
ijW68Crigj9ZJ2iTAIGg1y/k67h+TqfNGELkXOcyvze7AAdnuNZIQheBYOb7KwQzPtMayB4qMHOe
lMyXFs/5Owos4Y9qDmXtJWOP4vAED5XRKzkxYU9OhciwLplXLkYB7CVQBnjwivY6JTzt9B2zlMpP
hvDEPRXcrHNnYL67lIT68e0VeJTGeDWXP8ahBo4OCLUw9vzpOFaNPAbYvgyBRvBHaWt326EoH9Xc
+C7PhoIypRlNbjghGAWXzl9Ng9nfGmVUrjFUMnfoFTarSgkHV+6ViCOyXSEjCKBz0MKNLqdbkr9N
FkcrGY9lzwmsJ8VKbmM5cVZO1W4mjVJ74UjGhaxmERD9eCt6Q/SxBDh7KaEwwRz325y3qpzgcdIp
+dZ8KwMyqIuaT+TqAVqVpSLbv7ehj+PqdIk4xYmqaNGezqZjB2NXOXV2H1DC++iUQ37td9mLmWa+
O0gj/bKou7AZfrFQQKWAUqaoxusuUQuJzmUyVFF631p6uPOn2fZSDXrUcZ3817fxv4OX4uHHimj+
9T/8+ltRTjRww3bxy3/dly/5h7Z+eWlvv5T/I/7qf/7ov05/yd/8909efWm/nPxincMfnR67l3ra
vzSYCx3H5BnEn/y//c1/vBx/ytNUvvzzj29Fl7fip6E7lv/x79+6+v7PP+hjvtoM4uf/+zfvvmT8
vd3Ll/r7P66a9Ev+/R/in9tvqyL/kv78b83Zz3r50rT//MPS3lHgEuVjgG5MuQChDy/H31HfAR+k
oEr5iaYKspZ//CMv6jb85x+Sob4jVxHFMbIWMiZRcW2K7sfvae+AAXKUYYdGJg6Y4Y+fs3LyZf7+
Uv/Iu+yhiPK2+ecfp6ejgB6Q/yA6R4zLkc9pf7oGZ71pGz+HyaXJvr3JnXm+ZovsnHCut7kSdq7i
J9GmV+o/C+eSdNYRK/f3ccLgApBGzifK62h0LP1VnJZ+ceH48XWfNPVDKTcO0gyDX3yC45d9SfNQ
2gNGLta95bctIl/j1HvMp5J4iKysw7zogVqXyk3cmYRIoqd4E4V5qmzqVC6eEcGki6wVkLFcY/Lt
b2mfTteBY877OR7mJy1u1G997oQfpzms/pJixJDTecRfRenQWVMSUARzNnwhfHoagQc3XjbbElKs
kSo9T1Ie4fcZbfO8A0Vtahy7vTrQgTXkinZHKPnyvYVEyo9A+re21m30rS6a4q/2dB+d7sf/7zYg
yOG3NuBTkQdfXm+y45//sckkwB/vhLA3cQSkG2Gc/nOX8VvOO24sshpOWgHo57d+bjPFeEcaKm4z
WpoUxgUZ4Oc2U/V3ZCvUDGhpEZ/QXvqdbbbs6pBAspVJfADhkaHBzjzdZ1YSxUYYjcbH0S6c97mk
9c9pZNZ7VNP7nZrI+ZMe4d/mFolT7FAmGK+mWqqpbzndatSDGmskpb5EkBGb++/9R1ZLd0zGHAHK
A6VvICunD5WNJX5SkdR+9GVcVOPExj0Q2+2HfmrUjTpWl7SKFrfPj/H4EsI7U2P4Rcge9joGKHgU
fgyavFunA8DlLG5+t1t9HAZXLmJY5Pjh3y7mOvTRKfTzsP9YWlhV5ZKD/3Md2tLWD51hj4eg7aGX
0L7PuJNXrdX0nlTV3YW+7enBysshWExtjUwcwoV2JqgT4SaMSZ9dHCRDmnaNKs6MakpXNr5Nn6Za
bteFnXUPalXIj7XuX+LkLev7jA/eC5I7KgNCRXEpfCOhGTkrhTIe8hZ9fb/IMngzo/2gya1yVxhW
D/w6Vm+0Cn31eNSfsRL9zeq+eATwl2BOIdnDtF92MnPi3LlJg/aAIKHvOZnarCjUXCoripjzZBGL
Udi6tO8sNteSWzGO8AyUcGwPlanVuL8mRJdhZ2zrWLrkUbXUveKNkFkWpiK8jEg7F2nRXPaDgrXQ
dNCMdL6a50DaSgWoeIryznWPUCjwpjJUnp1WejaH2txKUZtorh/4auZFWmpeQIGKlXz67gI8yUqD
DIYR65LxoVsZ6tNdPRxMTfrc0cBG9jLfxaPxOKaSG0blpT7/+WTDjoKwxdXNsUjWdnpiqDb+bGaZ
TodijNt1R5NgFaiD5YZZZK1eHe//jlReRyZnQ9GVFUk3ljKw+MCXnQ7VVsbUGGnRH9IuK90s0q3V
7PThetSb37TkErrmfFB4SYxHk39ZDc/LKi5DbPsOnQRzHj0/tCQ7s/ZoxBv7YjLltWKh+iIVmbb+
/ZcEJSa0qUQ1dukTH2NfXepJPcKqVvSd0goj6aZINzr20heGOjvseUko8dTIHBxccaE4nc8xCPPI
mdXx4Ov+e6rNz0iMpe4I8NUNm0tUs7OFyWBCyZE9wg3LpJ4OZpWqlfa93x2SsXSwLLFwEE0QZtiV
U1a+nyMpu+ly+5I+zi9GVWjUcNlzcgvdwNNR63lOptwK5cOcZP7XZMi/aVEdbTUCNlGmhaQzSZfY
/2d3mnDp5AMCfvlRhzodk6fQe6T35EOPEp/nDH7izezh3dvr5BejqJD2EP0hkKC+ubg5836A6tr6
88FsQhQHjaZ1bW28pKOn/GKNMG9U1YRJO1O4ON/8CcplafTmIcYCCVsLF3i+J6MLk0bd+75eK9qf
rYV+S7wL08OIwWMsT9S4J9cEZFSNh7df+hcngIgSECQjDANeKvL2V+XFCj83KS0y82DXGnCnxJ2L
cQXuffP2ML98azrDXJNCXunMGm9KLIBjU2sewnClRldD6iJ/dmt/GPS19sgkqFfVN5Tggu9Ir/i/
iUsVZw9Vtr8HX+yUQrFSJ4MBcsidW717b1l3QXihLH4+j1S/6F+KxB880ZFK8GoeqSRTCpfi9pM2
ihrLXGebLLF6N06N5LfXKYuUjU9MCeOafzv9ZNKQ6XqYdM4BAv6wTlRrRIigKC9UZJeO80KHFvlT
2uysDAL3JQlLseI6stFBPth2j+R3mBbtC+rHue/5cM+KVV3UQBNHI0+uEAEO/6ootfABsVlBepm6
+J9ylzkpua0ZJqtC0vPvmQE3CnQmGR8U3rAKvNEGW7fFFtzyXTytU1ruWjvd6GXVP9SdmU+ubbar
aKr1YjV0NM92QVSxTBq99ZEn6EPnL7uIsktn3PlJwKsL8TKyZlQolzV3Q0mqYNYGbF6atFiXma95
ddkMFy6L8/CRGT6K+6NITyC95OqCx1Zr1W6cw+RzbiY+1seu3xaWeq060XCFgXk5u5Nu+N26o2n9
EINbrdZKk2YX9ALPjyQMg5Edh7iM2CgVztMVNUu21YyRFByMQXWuxpFumyonyU4Squ9JCPrh7dPg
fH4peMtE7nSQaMgvu9SFPleZUrfJQa6DBFanLntmliSrt0c5yw7QnqJJRSqIrDxdpMWuV0fFH2O1
SQ4hdzWNYg0MVjxVoLKG3njIg76+CfLcv9KqUXWnICgvHAm/HF/koyDUyX2PR+KrI6GeDEodVp4c
wAFEd2M2la4kB+YuKohzTPCkq2EcrdDVCum5CpXgwgZeQr/YwKKtAE+EniDcxCWicEwHDJNCMz6k
oY79lLTlhq1vrECu1iMmOE9xGESuOfkxMF9CB7OaU+yVFP3C4vrFx4a6QEuS0hyluKXZm18pRav5
fAZ7qikq2Z29Rlt1+v0lJexziZopuwqw6ukSRgbdqSqLJVVUbQa5chyvcSFUf6+bIqZUaIihMyU4
7bQBTkdJh8zKDTtJDmYrKXB/w3IVZxDN3164S0HV4zAAsLFDgPNBkLe4lDuMqHzYBvEhKkfU6lQl
Tl5aSQD0Uivy8YAfqvA2zZzso5kN8jfZQYcLcj9ySLn/l2WN/V+W3EmVOw6YkboSegR/KYmkbvVR
mxPXoHa7TqPE+Nz4ieIh2gWO++03+MXSJx5Fd1a8gcjQT+dJHQNYFH4XH7K5SrcdUAVvpFnuNiBu
3G5SdU/yi69ZTruvn7oL+/48g+QroetLvxIRcoIs7XT0ImvSqCTVPuRpDWc7gkKBV49yVctKu0lK
Jd5O2mjthqqTN5Wg9xW9P+1HH4e2IPHD/4f1Ty2VAjVeukDxFnNhmpXiIDoTH5xUtq4aOSo2MAcv
OXWIn3KSpYp3JiQ4jnMOfYV+P9ZtP0eH2R4Sz0/GcINzYHaFCC9JdIFE0dtf+BeTbInLggKThjQr
xY/TSTYtrWaJ1s3BGfo/S+jjbhGqhjso5oRIk2Y+K23/DJE+WPU41V4pnSy7I3D5G60ukt+9SSm9
0CqjjIhxJaJsSyVn3JWsNJ7y9hDg6165st/ikVWq2RoT43DLqm8+MXH5xgz0DOOoMDiEwsTiwpQs
TzrxFFzjcLUoyJDmLr50hcZulmhWKyoFttelVfuJqDS4GuSiWw9yV7lZTjVDr7N8MxlJ+rXttOnJ
l9SX3KG5MLV7ZHudCzWyY1/y1crg/BclFQEKoqYCJHKxG5RisPPM9vtnWEvSe0gE8bPZNO3g+rRF
VLdGuAcv7rpRMFsZJuM2gDPzDJxLb10lnmFNT6mW3lV5538OlVbGltRKjVsTCzI8SYe+gbdupiba
ikGvPGX0D+DjTCHiTOaMFCGRt/ysBk43unM75E8VCh2yK1HbeWgG5MOosGUxZZtIf1KbUhtdDX6j
5NVFUH0OojT8hhwzLpxZEWtuNTc5ShBkZyiclXOMvaXhV/t+kPLPOX6Fh8l2RsM1ugIfV11DsNVT
zDj8osrtDD83TJybYjTzWyLX4FufaTlHq6EWX7V5wtoN0Nr31pI0zUV0Vf2q9TZiMao56l8VJ6ge
9VluaxdMVSC7ZSkTyKLtiEp1q4XfSgcSGl0VYnLN6JArqBynfpKaYhopvuKc7BnhLIVeEZbxn3Ke
+T8ygv9tWPxxpK//18/e21nH8C7qXl73K45//Ge/wnTeAUkWiBLaCz+aEj+6ghINjHfsCJRUbJT2
+EvcX//pV9jv2MGk56JbLFBehI0/+xWK8w5kJS1BYFaIgwg/lp+P9u9i248O7a/bgmfX/DErpShF
9Qa03pn5w0zaE6TYJH/E4TpL3MikALaiqaWsfSM0vqoSMPkWxXjVzdQJjk/XmzHqjqqyhaY7wxnH
96VCeHsO3g/wHHoXZ6J8b8dsNE/K2odQrobaq+2yuS0bOfw6z+itH8+8/115f9A+eXX8n628G4pa
X7+00cnqE3/l5+ozZFrIAgIguiSiKf2zWyYWH8GdgMvwvzSu/158+jviBHpE9DPgkP9osf1n7Snv
UJcT/xkkM/UarPt+Y+0tr2+CSlp1lLSpWBylzhbJkREl1N+Dtn+AbKWug8JM3KSfvvdpNHyvqsS6
Uipo3vieQH+T9WYVKw0ws87Ub9SqUy7c30uhBZ4GzqKAD8vChuoMBa6MUZqF/pw8DCkpby1p12Bs
qH4ZoepKUl7vMiXPVx2c1Q2nabum/h+tIsXZEdt+xmDbdFt4hKsqs5unUUvrbV/rFWEPxrnhOOk3
lYZKTt47z1yB9aVwc1ERPT48yYCIvxCLQKv+NBJCbaMFDirFD3LZXKW5TLu6jT0cxeUViIXksaj7
4Mqe7fa6VXvnAaf6YOOrSbod0E696Zqg/tZlfXMoU//OGK9hC3Hm/edM/EWVfwmuE08orA5E9RSk
LSfO6RP2RarD0OcJQVXKex0Ppb84VpCErk1j7UC0vwEkzg0uV4mndI20qmYLMQsldFF6SFdh02BQ
k+nDYx4UzR1k62KLgzn61dKA0JpMODNGfborbGR4q7YL3jujPK3NwQbhMzqXEKjHwvariIZ0FuAp
RxxAQWqoaFucvk7UxVadSCWik5o5oIEt1xpO7p2hb2xQzWi2hgiKc+PuG4PD9KZv5a+VhL921Chl
60X9xOXdIppqpWW8CqQG65sWwJjrF12NH3MpfctiyYZoCkLCGwCrS1S5HmYr7F5yurYxkcycPtpy
PLtRiXpjVAzNrqqoZM3EBLJbtcIIw8euxpPKFG3oSZMruFVa+sm0Kjt2/b66k5xJevbhH35IUVDN
cSuTYsdtyjD/7GNktlLU9oVPVilu2hL7Al61nTvhV5SvnDYqn/V2HNZ+QP3/Oo2US66ay1CWG4nA
0QS4zjFAqrs4HiBJV03QRMWHWZkUzOgVc9Pa5aXSwPIUom96OswiNtW1rDXsIiw+tDN24FI8h6J0
6qC1WiDyTzfptlTCzyxCYqc4yA65TxPf0bqnjMl7e5Mc0QGvVpVghwjpDpsz2aQwdQbHtIYx1iaz
3M/ZrGA/ZY53xWyAd7ULG5F4JfM4zOvtMIaSZ9Cj/AuqjPQekc/0JqEr4ubU+K4hLpieYYk5i4ee
yqXV3qdxmze0v7XvIwnzVtWHXUYhdVfUZnOjZImyM/VW9wLNLrBqqWEYz23yKZT78ZaKanlf2/aI
5DskHINr/MFJB2XPP5mrVnF1AINlXygwn1WOhMwBDTMqkoD1SGUWicw4mZrfhqO/hyvhFtN8GzMP
qImhde8gNW5em2XvBW28iYbiQ5WZ3tufYgmwpyjKd8CHASYwMPYzjHmpRq3Z6om+9/EFvjZ8yWJ2
h2vSjAxVjyndDbIffYgkIacUmbarJyNULw1NNf47rCUlSd8nyTRc8I452xTisaguAXUFcmAtVbmj
1lA7rRk1AFPTJ7NVlTsjCvWrt19e3BYny1AMQpGJ+JLch8Dh9HCbwsT3IwS190Fka1tTHdzRLOqr
rm4v1CWWFQPuK5gCED6FAQmUzMVAKortjU61HqBWFnhSUYSNCygzXDX5RK+0UC+ZTIgfePpmnNVH
GX4b/WK060/fDKhz36WK1u4DvVnL/XSP95nXZub3PkpWdZStEAvNLl3Oopu2GBRG4jFkohR81tSL
SwEbMPpyP9KLGOb6Q4jR7Fx3W5zXvlqxQr8bF+ZKW8lx+JeqZhfKJOfvTPFXUNt0tB3gPi8OuMjM
9CbUh3E/SEhG9bk5PSZRBzexb4f7plW/8kjqtW53/e7tZbTcQ5Rche+6sAgQvUZSndPZ1vOuKTs8
E++hQs535KteJinF9WCpRuwqPboBaRPN69Ivio1o5X7SsVvfGFNS7arO7r5wHRV0HKqL7BlxO7/6
IhwtiM+x9ghE6C4dEWavO45JH7GziYzvzXYGlmr3xnVWDaqXZY3/YR4a1xxTH8pXom3S0rmhM4H0
yDh8h8ocuJWVR7uOuGUTFkbBeWQNq0xmHVWGyfVQlvPmwjyKOtbJ4+KRSETK01Lngna62CaSmqJU
m6AzAxLSa7TclfruvWLcOtq0UvNiE7TqZpAk2KPzhU+4WDv0KymW04kmPQS5iarc6Rf0aU7E9dBO
9xS2XLudzJ3acOqnwJbdMlWMTVHNMUbUl+D0ixPoOK4QW0NsAtjEmdS4ksbwnsJwvteGKFo1TQEJ
CyyDhwXjJYubRehMA0g4/gm0GvJkAiZ3+ordNCithe7Mw5TK0p01SO/zWcLonrYjBe0OlLt+ydFz
ofEOwwwHO4Jh+jJcLwKxeDom5lt6hHDmvJctBz+0rLBXWtLQkpS0WkFOc6Zq2FM51arOukLs/ptP
l2pTWLlyLc+1QlFd6jc+Bu5blJeiS3iuBfz/+HgE6aLrKMzigA6fPp4xhnHO/TXts7z9WCgIdgcd
+Arbnpz3Xa8ZEJQwc5M7OXyOo2l47wdRQ5mkq1dJlA43wGGL9TzqMfp0pbm2sd70zEbBOCbMm/BP
vW8QFZpzz44jGL+RWd7BkJtv60SHWCAgajZcykTrxmut6S+6yp7eoD9eDjE9mBR0GVloi0MpaqDD
yEE/79M4NT1Hi7obbUDoo5yRTXarUIdwkynNdWx/7bIU+eRyhBjfZY8soo+qaJN6YTZ3397e46cb
jacSebDoR8K4wItyiRul4tgnnT8h4QWQ7Lthd/kOswXLq7ImX4cYT/1pZ9BYFV++FOmczYcAlaFh
aavACOnoL9aibI16YeSFso98K92gDUBLfHKUCzf96YYW70epHpCiQNEQyi/fz28Dc1Aqu95zxPXb
WjM+VU1lrWASXuLInO7nHyOJyUSdTaBxlywPzawhJmoFkNs2Dp4NBMnWRu7cqEqEUu4IMTd0QHK/
/fUWN50Y9MhRo2qiYdklQMQnEBa7Ksee26Dbx+QSGyThYYJWorZbSO2HmMNnHU7TcOhota3lpkdX
NxRuDqaerTR9DHZRPsQrAZz688KDnd50Px9M7GGMtShALrbyPIy51pTQ5iBqE4BEqvI5UvXuxve1
+aqYSh9nS0rk3GnQluUyv+ZqiakeJDgz+eP7kCwMA3gj2BpzrF5j+/m1COwXPZcSr82nS5pqRz+m
v2+6H48Lyw8UICId/N/ivlFzMImSVtb7WsXhdK4G2DGFKQdbq+o3dl1W12zSbKtbiGqjxz/u+95G
rWJQ5/CzGdLx4Gc2Vwpq8+99YNZ3ZFntV4N27NZwIv8mC8riRcUV8jqoe80DYhHdIHwxrXu9xcO1
NJz3oWrnayw/y7u6kD+DQKgOHAy17gqi/h1uFFx3M67r4eA7+74t7U0Yz43bKUZzXVZ6tQq13PSi
Dg+IC5/y/IigSgbkDfsZwn+A3Is1Zo5dZvZhtdd8M3AdVHMg9lT69VDYsJOLsr0P0lDa9UP3YBTz
/MnPbOdPxGefcX3MNpy87TqBP0G/Af2uyUmmOyQow2uw4/nXtx/1NKw/fkUaPVh3k7wf0RWnTxp3
6HfhYFPuUzo4O2dK4RpHaokkYGqs2tm4hG8/3/JE89SumRyVs3NpYxC3qWEGhl/uSTPk5w4d8cKh
8FFHDpUYAF9XjlFfkjE+P9BIwzinBficYuiypZVZNvWaOqj2OCaYbq1G6ipsYQiznS/pX/1iOi1F
RvcKEhEL4Ky4J/W9SROz2tu4jLsSSl93RQxxLgqT/Drt/EuglfPxHJAScAWAXQHtWuptWZmJv1c6
F3twQdLTUA6OF/jh5E5y2a8VKS5/FPBPWGSvEcBnC5t4XGg1g0HBko7M9nS50Ahs66iPqHoApd7N
CgINdhT2KNk2plua+JPGZVbQOu+7C1m+KI6/iqxZqaLKAL7ZFAuHNvLivIFra5axyatGjjT8OVbR
+LUEGXJoc+NOrQxtO3CsbvCfV++kKjI2iVEaV/gbDGiTYL4j5SqyQdSnPqXxbkYtHhW6qHd1jEHR
Ytua/OTVOH6WFO4d327qXa5rklfpXf2pS/vgU2dNbpo7WO9NRbTRqjaPXGqDAwJvbXdTzMUF7MjZ
ohWva1H3F8GGcBU5nemy9qds6FlJAbIGrl350SbjBCXGTafd22fA2Z5cDCU++ivkkd9N+Ywkebm3
S3n0JMzrSmihZA7OpzasnjFJuyR+feywn1wedNLoMFOSJXEAFCDW9ash9V6JC3Oy0z2rVb4edRvz
O2xbCoxNEB8eughFbCvM1/WgPlT13K/MaJhuazm/H5oYeEgW1gijh6wGJ56jTYni5L5ooprS/Uhj
2vAtd5baF5FKrM0eJKA71mCAgavO8U1lz6sK0s81xnOX3myB0hPLlF4LJ74A5SM4dFa2MOSpkZ0+
IUYDtTprsrJxuhaiGojADay+ceWM+oew19oCiUzopeMl+OrZmSCeAN8rWvgAnEiVTuc2HXpq8kmd
7EeJnja0N1N/0WItwVBVV54mQAfbt9fPogD4451B6tKSUegSkf+ejijndH9iHDv2WlSZ13bvbzTS
W6PgKs4Hpd4FUqHf5X0drHD+Ml0Iy7NrhOOlWth5aMebCxYmdVHKsljEnz5HVzsW9ZEg3dfxFG07
xwm3iY5Qpmv7OMV0zYuKxv9ODUb0QDA2oRJvUELv+zXlA+Ox92v7Sxj/HmT6ODl8i2OnSnSQlzKt
XYN3E+o6+V6JDPsTQHLsIwczWhuJpDy+/SEWLeLjWJTgyQZJkimaLKsPUK8oYJEk7EuExN0CDEOA
n+goC9kbLD76KAuuO03PN01oOJsIkZEHxQ75M0NoX+dKGXvIpGqUD/I42SpK0ODpVfjMnKp4gaq2
GwCCaNMo+WjsfN8pLrF5zhIc2ovgy8UljXA08m+nH1BXJL8ErFzsdTsz3XzMow3FzUv2UAvm33Ga
RJef4wdCApncAozEcQC7ZeiLfS8FL1EPtiuyPxWVNnkGwh47TDBa4EmR/6hJUeWi0aJssS6YPiZU
drwUGO6lnETEg6fHIe8N3xdSI1EKSc/pe/szrbDIyYs9FFbLyxIUUJNJja+j0nwi6Jtv8+m+iRvp
xqrmJzUbul1/Kfs4LVyxLNkyAnRG6MIvYFKdPkIgKZ2KWcjwqFAsWHft3K30RP4rM6x4DWax3gZQ
yjZa3nfrjPpVlvUXyuWL9IcHQDIE9CmIfxq7ACZOH0CLg0TAcut92famV85Dui4aQHmx/CVoSslr
4lBfxWZFPVZT+gvRxWLh/RgcIWESX1YFBbTTwTF5MmLTLJt9MEbfVXz93lMBz57e3p7G2RyLgFfM
MS8pVJsX68406n4uB7PbU0+1t5o+BJuZlrT7f9g7j+W4lTRt30rH7KGAN5uJ+AGUIamiqypR0gZB
SiK897j6/wHP6W4WSsMK9WoW0xEdfVo6ZCKRiczPvIblyCt7BMBP+KTnN5Ls5+smhLqmhn2/Apbr
HfRiih/j3Jye9SiPbzMzGjaKFHtfR6tA1hug4Aano2AtB0O7zpSxXZuo+WMUI2OGnaIKOldptk1P
AgKs7M7zeoqlLQC7YbbFMaTga4fKwQako7USx6C61eOxJrHshdUYjdbNNA2IxwwlAgy+ER26wVBs
sZaTdSDXFjbDnWrjOf29LNf5eNONYb3pDLX8fFGvahGs8N1Cy0dyh6WiFMJtc7pSaSfFtQJE77G0
wh9g3ntHtgTxGngrRkb57IFCIm9mdhTK/QbFi+K7H9Tf4pYicZXE4UuRp82uK6riwQzwVfGRgV4L
RZDjjWzqNwUex66W5j0OVKPlWJ2WuRo+Ib3d5qO8w/1MxhjGT7ZTOYnrj7fH2R5EOIfiLdk/MDJ6
OYvdoaSCkfZmID6SMDR2HQ3CQxYG3v3HoyxDr/kFvgnZAlYipSb3O32Beij21uBV0mObDG4+hCt/
NFYC1XE9qNam1OwDE0Np7HtCjj0IW3aXZfdSusn8Lz7WM1ka2sq4M3uQuVa28pttUjWHOOxtsw+d
0WhhQZEKKP0XjRv/wkH5m4enFAsfCKgVxxXSracP34+9j1ZaYz62Rp66Ro6oUmXmWWar8oBonoIV
UpWMkLalLtcCW6Y3aFd+lO/UslZtXaWc041m4BSoDThl119PgfkDNGyx0VrNui7pYT90Il0FUxCT
n7FVBWtuoc4O5c53NWxyd5Es99s8spILd/fCFogzlyYHzQ6Ql1RUZCr4p1OTIrVPgkASHodYGbH0
yWcmi3+fTN1wP2FMuauEwPpS62PjKn2LEKExard92U1OPtIODtVwXYriWIJ7lH3F5kiJaBkhTxmb
aLB/vIkWyQnPOnMkINIRZVAtfFNoexe+G3Fu1L3Vyo+5ALBdbHPrqirwdAU1LlxITn47FEVCUr6Z
MbWkZfhjPyU+2I5HOY08Mi4A4hYIiFXM9nr8eFbL+PGvaTEvaNr8h0vodAkGrZH6qSmURyWa2i12
CZKbwo2nTiTekPTaQZWHV4kZ+5tRsr401ihvLdErkQPzJ1eW+DrEKP/y8UMtovm3Z4KMMVPWAYhx
Lpw+k5rPQmJTpTyGQf9KLF1k8qbTvYcEwtGFVf3tUFzCLCjVIPpYp0PFmFQYGsCDx0FKj4Iljnac
hWjLQ0OxjdzvLjClf7PjOYGQGQE8AJ6R9v3peL6as+ORLXq0WiV/0QXLciTfjN0sVLvENoE6fB16
2ahdFESQ8jeFn6bWmaBosgFegk7KcV+M/koFx/UkiIZ3NYUhKmBUPOm15dF44Qs9v3koeNBKgqow
d6aXBc++G1KKiFO0n5Qgc4VJ7n8oUqFswQYpdNjk9qrKQu1CVLTMrVh/bjlQYhRZiepnDOlJptwV
3YSBd1ru6xZVsSin35RmerEeU2G8qxqgH1k7KM8cy4Ub51Z1N6VBsFKBvf21XP+H3QS7yaHzL4Tc
GXYTXFtYN+lz/bfW0CmGkx/9C8NJl/AT2Ddo3KCHOSBnG9i/AMTz30DypJIjUdSkZ0V0+S/8sPhp
lssj4kTFQAXoye/7F4ZTRAsF9is3wts24Df+AYZzeXfyrbGLeD5uGcDIAHVOd5KloGmNcKa0LYta
uUa1u+rtUkiNwC0KsJuhVU42bYXxFunzQMVF4kviq+aN2dbdY9op/ee04q61pVp8gdFZXAW6fz/4
JE1xj+8HsmD0fLMuuEWkbDyWYj/+6MpBcrRCogOZqWN2pXr1Lu/6+K+G1R/tzP/X1k31nITP2T/s
tvr13P4jf/3HvgFyWzfhj3opyzP/7n+JX/0vUbua5RL/5114+6v/h/Oc/PqZZ+HzyRacf+7vLWjI
n2YYwBsXFdbZvNH+3oKa+WneZSCEaKSSqb3fguYnKqOEVLQBZnzvXJP/5xaU5U9swBkQw80rq3O3
7A+24LzD3qW5CEeADoU7qrAPKW4u+325aTS+6hfeY1q80ETTxafgUtl0eUi/DcE8eWJqXxAZTze5
gHL5GKhg0ZRQXEXF18YKOQyfJf/QkKG8W4D7vx78fTH87GyeBwOVAvgKuAXdk8UX5YUWGgAKIVuP
wp4z3lpQJcuNKdkG8Bl1m21k48KQv5ueDO12tn0gV11WLsSokQo1V4XH9jX/nh8pJNIkujTIMg6Y
p2WBQEKZELkP6a3z9y660wiOTSXTwPMhQ9cZPh6IlaNq0XqCAfrxK/zNfICtzcrT9LTngvDpcnno
OPj0h73HRswcQT0WyVe9KGw6g7YeXlIhWiZYzItiDwgVes0ct+KiumRUQ17A9wzJcLqVXt1BLbtQ
RlhucI74Ob+HuzrXMsCGnk6nb+IgG4LR3xee+BkLLtHXXKG9xASfn/P9Z7QcZRESqKVsdqM/+Xuv
W3mCrStP3p2+7gBtwMv9eH2Wr2weCiVExCf4cueK8umEpNrHJ9vygz1l0sqJYwiQcnxhjLe3spwP
t9KM5Leg0pwxj3tFyWgbBfsK1BZyzc5YrKvsanjJr+SXoLSDHFi+LT8h5o2NWm+tP57jcru/zZF+
BAwfZRYcm9/Bu+0u4xiTNXIe7LvkOKrlPujzLUiaH31ZrD4eadkcAHgwww/+PdTiwOCqigwJNu7e
6rDptY1HhGrvyrX8edilF+jkv125d0MtVq6uOs1IsRHdS3p3VQUTANxLfdXlx8tsCHhQQqTzCPLs
Da797sWJOtZTVlIxGxIEc9RuwLeuImyOGkkCEnPpWDr/uOb1mSFYHIDgXxaFi7rWlIIamb8fAnkV
WxyujWtdEun63SB8tzSoZywkEIbTzYBfH6DQijMiD+JXQd5OWnSkBndhy58vDqXM2dWeFzeTQBaj
RGZGZyyQg31J3fGgShgPB4Z3URzrt8Ngik1EQD/67DIUh7FScJIO9iZFm3GidCoZ+Z/h/xCCmtUS
EBQjtIBuRLx6+sZqK8GrVPc5Vftq1Sa3QRLe4/S8+fjT+c1U0IqkXgWsEhu6pZFjWk76pOGrupcS
R+rgoVeqcMn24Y1bfXoQgeN/N8hiKk2ZFhjPMIi7uzsoW1m1rafuTnEpr2xfHu8nZ3Txw3GLa/Wm
Gux8L9+M9sN/ME8iLXI9HUzNW8jx7puKKz0PAqEO94ovzEZp+a2fNReOod++y3djkKi8P/AC+O6W
J5asmJpszXGgy3ohtb80gnI6AgVjoQmaItz3jVmhjdS6TVVdggf+fpBZscKiFAwz83SQvoYpjl5f
uM/iahuFzkSV4D9ZjH+PsLhomyFCFn7sGIEDrhZ9J8guvKgF1+rt6yH/+/cQy5jEaK2oD4dwX63l
zbDWN5Mb2ofUMd3wl1dwQ4TH+x/GpndvAXW89KLtPZrOJWLNb98kFtAU2WY6wRISpwV911TiFO7b
uL3ypxiWU34h0LswxFIKAx2eXAjCMdxbd6YZburskhT7Egk7n0MzWhBnEeAMMy/ydDuoZWFEXq/w
8b7gY79Jt8W63uS7eKfdegdj9ePb9dZwWUf9MdnFa3mbr6tNsBrtn//Bnnn3GItdGaCe6YexFO5N
fQ+onjD2kk/Usst7NtPFtkzAzPVZbIT70fE23vX4q45Xpe5MDdr3hqPbGGKuklWxwcgIGnBq2vmd
v47+/Aqb2xXEbVBciNwW85yaSAiHXgv3vl5u+rZMnwW59H59/DLnX3J2IBtoNMw+H6DG5l317jRs
ijYgjtch7+S3ngJLUrgZW8XJB/8/2Z7vBlpsHglF0j7veKXYVDiKibjhxSF+u0Eh8WKZyX+B1S4O
xQEZ5AkNqmi/e0mvk7V0Iz35g91tjVXpTo7ipG7mJI65am98N3Fau7Uf+m1wLd5s/4M7hoCejjM9
IJ5mMdk2C4kJpjTaq9AzlSi9HaR89fHCvQHdTleOJjK6nLQHEL4hyjldOT1vwyky4nrvZ53xq56E
bi9FA5IIOfZU0C0huXzrSm16LYY++TpOWvNcx0pyLNQu2unKID+G+BdfVwpKS3aFRmBm51Hn/TCH
suR0nPIUIYmoKXetF4mvgy9RbdJTEYUiHEd2vYgKFhGPpEz0hzgXKN13AmQIuUYdopQRKEsSIXvQ
M03cybrH/9eqSbGcOsVw3I6TwoztUoROAJ68BhFmhVJ262FIigK8MqmPKFIFO8w1dcmeBnNQVgPO
6bltJhWGskALvBSLTbkP6aEHtEzRs9AgqagevAEgo/nX0RSHnH+k3mxHVHKBqAy1+frxIpzF5/TJ
KAUBfuTzoam9+ETTTC2yMIy6PboXt2PxmKva64TpaqbuuQsuoMbPDnhETGaexNwU4i5ekoYpvcdB
P/gig4m2IaHqcZFkOsclJ3sKmg+7ln1FZK5izXe6p8RClf00V8ODiZlqbI9NUnzTsSX7mY8ouDim
momPsDKEztYGyBm2nmjGdRUF0Wsaxv59a5WEVHITg9+gRZBUx9bvatREBtX44jUemSZ+BPlPz5TT
e2EYitem1cWfcj2138dU7ulye50CF1gb6sFJW7MoV+LUZgXkTS1+1EtLK20MiCUE56TBv/E1OX0w
Y2s4moGpBBjMlWEG7knJkpWATENmV3GR7fwqaxIbHkOsbYaQNBi4TRJeVJs5f3lU/igBwzyf2XvL
vrkhlKCKyy48CGYx7kTYubYoQWDGgSPP7bBPmu+6UQvXppeLTuP5MAoz/4ffl/0qsPT8Qjj/1mU+
XUtieZQzSUxmE+ezx0Fkvi3LPD7EYozZeCr57uB55lYAubrKG8m/wVIDejnM7n1VFIbdjkp+VMSZ
4Tyobb2qS7O7rTRvuPZq/BCnPBH2ICECsOZxRhmuN/ael6yFfsx3iie3a3EopXUyauM1J1KONXI7
7brEsNygV8GBRs1FIdm5eHU6x1ltleCO1h2tm6XyYt+IfmU1kniwjGQ+BHK1ee3Mzo/tIpfkmxCV
w2+Q66crRaqE3s6TRn3oFcxJtpWIJ5tPsnvIkEF7bvVpvJ/iLPjCvSId6rFQUiTo0E5yxrwv7ps0
5VZENDNUOqfoclB+KDA/oNpAHGekbbzTxUpCgqb0PNFpLWgB4PiGr0FVV4ZN+SP81eWBXzi6GbSi
Ewhlif+jHnfIhYjCAN2gnvxfcP+sJyGOrPugbhGAEKNObuwuNeKvcheWP0bwhr0tFYX4BTiuuO/R
t9zJcduqdqdbguslsaFeKiCe1WDZ0HNXDHI3b1o9dwox9LD00GI9tLXlW24DOqbe1ZYHab9O2u7Q
jvEYumVQFxDxW+pzTlvWproBwBzjKzAiiPvxqXt2EII+hAtDK4daD67zi+hMAI8D17KLD2oS+Vdc
FBoIktC/cIef9ao1dEJE+Q3rRxHhLPsRfSkUtDDNDp5XSHaJ1sZnL8IlEHnYbdyKiYPHOc1rfeNB
j+bCbIa7PvUyJ6xH/FOCXruv+QbXfzx38GPos6FpTOn4zZ3qXbyWN36gpQq6TVlvmuuqybUVKjLT
hWDtPJKiX4G6CScZRQ2unUWensa1FOi4UCD0VNU3gS56t6aAVKI5p8vFGO+bvEw/S76hrtBjYN2F
UFmlvobeOsIWq7FtBrtUoLXhIVHavSemW0kUFBfBG4D0KDa0kFm2GK9p27bOgm0ndMVNo5UlPLi4
diaaAivu+NCpPeWSg9ccfJ0cGvPcuLHpBtKvOesy+6avlUZd5oceC2231g2Qb6pIaTfWgguH8BJx
x0eIBBkldpTgaVwu3VGB+KmdWk75waSXfoPph74yCkxSETagnJxkIBG7JD5YEgq7BZ4zV3+4Webh
getCIYYoQzvj9DrXdaClo94UB0JCwRn0wbsVA0SNPx5FPrv4GIbGwhyZwCXUl4J6RRGKdWE15aGY
2sDpmwDx6xhJjlVc6sFGTsNmjUeE+Oinns4NL+0qJZKcTlKFrZzgTpK2kJ+LIZaukwblzykOjddQ
gAgQT+VgZ8SvAbd3Gjpot8nrocguEeHPwjhyWjY61TXJmBU7lgeKkGbAQrvyYA3t5Ehahc29iE+1
Vmv7pphRTkJz4aWddRjehoTmPw9rIrpxujQBYmjc21N5iAUNKFEoeVuzmZQVNrC8IwH0EecriWac
SBfSyt9NFt9VlEjpk1MAW8SsjWx1sl9iu2rFqQRuuzEx85ymZKVWGQAHUW33uSlfUi8+O7OZL8hr
ukIAcIkwFxmRWKUqrHClOkR13jjjEHqOOgaXTK3OP20SWRI/ECSgXQCRnL5VCddgwEWRdPCHKHKN
IXhBCJn7qI899+NNf/4WIXAyJ3BkfF9nwvKtX3eFHmjKwc/4tCwr8lbc9dNmFFDfQGVFdjVB8S9s
miWsmlmxRSnB0HcGoncmqyj7ZivqfS4conDABUjQruoOMU3Lw7G16a8by7zBvuhQyeW68Uz0Rjvt
sfHUwvbiS8r65wtKXjurX82fDlHmfCi8u4gqpca7RR+EQ9DQUpIi43UI20u6z/NePD2qZ6g0ewY5
9Fk9d36Id4MkipjWTYA3doUnzEqX89bOZT90FWxEVl3k+ZuPV3Whf0OxkFjnrRlPXgchegmRNkd4
MqLWGIc61L+DV9/4XhXbkRo8DN5e62O7pt6DriAIqViyA01ew4m88IGeTxrJSj5QUGJg0pAYO500
BSFSTkU3DgoEUCeTx+l6JDyhHp+Pmyg3xAu3xG8DPJDpc8YH/EBeFprSjOuL29I8BKE4Si5utfK3
DBTDfS1PUWdXNFMe1XGyWjtRBm1yBDnvg7UXJurPhnv/UiHzvIfHIiCDQp0UmMHsBXb6AuCNJAUO
J9YhBoq5rsuyXpXEW4otlJawaytDvaMQJtykkE13QJXxqatT6+njrXC+v+mXvoGN/oLrzQfAu62X
lngUGVphHfQBJpvoC4IzJdLrx4MslLPm/UYzexYGgYkBeOjNdfXdKFjiVEnoqekx9IputPsuZXeb
UYMJ8yShUpl0zRVYcUndNGqr9pB0jTG2ocHn9FLDCK5lanYvYgGY10EiYvBdU+2txClwfyDNNYs7
Mcnx7FSq+OuUGgamYG1BjTuQNB8jT90z70kRs6cCFt8AW0qvEMGWh9odtSHGzXes7hAnqES3ScaW
NFwIuyu5jVCmSWJP+EIiL2dOFNbWN/TDO6Rx2hKYQa7pReoKcSlgUDrJx9yaUHmtrEwU7DrApchu
vaL1XcCcWr2uo1AZ7SK2rLsRBaXB4SQQdCco8sdELMWfH7/y3+x23EDAQwJBxQWL3PF0YQOl0+uu
bIqjb2nturTEwrEmRUjsmc/uqBESY5qX5Fsjiq61Dla3HxXxsfSaS2298x2GmBOooLlPifTFDDJ6
v8PyskgN+JXREW9o/2bUfay4Vb26dKSd5ci0Dcn/8ScArMN6LO57UatFqYq96NjDKtiWoWje+Aa6
TQYi1lQJvXjrmWG9ClsheJRabG3YaLX78Us/P9JmtB4lbKBJoO2WxHuMq3V1yvXwKFqVtaOZPRz7
oRJv09w6KONQXUKx/2Y8auawoEHicz0tA98CVDXuy0N4BOEquCj9dNtJnu9DTRzWmh9c6sadAyyI
BmZaHOE23WAStNO1pNAgDHXIWg6QH7Zj3XROW6v+iu9fd+qsLCmV9nx8Vq4jH2Ul69wzFVfwOtlW
0VtzcKTJ9v3Q1FeB7wduROpyoQ92HnDOT8htQj5H9rh8JRgoBy31uehoSiyBhqabMzI82lyDum1i
PGCHri2PWXixLP+bfT5DLEE6kbKDnFtuwFIrIyhm0ZHCWQARTPLW1DcvNfx/c3VD5p05kuQhRH/L
7pQeiIPamTpgAoNimi42WNBH47jWKFhsfPiu66IzFDuO9erzqLXxteZHhpsFouL2IDcu7Ph5wU8j
F7Iu1Ebhic5We0uPo1IaykpAOeIYptbdEI+vqNYddM//5hnRbZ13Lx9/YOeBL9GoCr1NA9+DPNHi
LMHxejTCPI+P/aQVN7rga4+COX2lkCpdmNh5Sgv8kQR6llClNrCUw2l8T0MYSs6O2mR9j32xubd6
I7mNeuj+lYQnh+Qp/VXaSIDKzVBf/fE8yVuoSMD7xUpBX+wls8VdJKbTeTQmQ7xOKwqRhaiXKwMV
oQs1ECSEz9YQphpYWmAkcy9/hhu/P6D1Aoj7ZHnVseATLbZiF6JKZpaqDfGjTleFKsSFk2dK/33S
UJTceAKFUbtso/w5y5OovTG8BMJXH3Zy6hbTLCksF7m2l8zSvx8lYfJXujLJa0XPUR2Rw7469LKA
86fYBsoKg5bkFi6RarpypWOy3vXqa5RQMemkolKvcR8KnofYawo7BJqvU4YkXEKXr8URZuiICFy/
MsNvVt6O7QYpJ/XYk5u/mHKr0gxpQ/V+aEf1JfORDnUwxYWFqCtV5TSJ0X9Wiszq50BjfPTgu412
R6Hh0coi5ZCQ7LS2lXjlsfahMGR8jkiSgmO7BtwMsRPVEkRASlXrWtTDi0Z3uj4x9nWulTsDFtCs
ElIHHcGC7Ck7pGFSwdYohGzHgmXAapQltgNCvCujbeVrn3rrIS8F75U0fFZ6GFoRz/dS6L5OUkvP
aUK6fdXmrTiBnzMGTOeynD8Rgcz0diHO0AIRCQ5xE0tFXzh+3gStI+LXjMJqMwaEuXlvbCyBZhOr
QJMCG9RxusMKRfhWmo3YOJkqIbcQGKVi2TSaRtPt80im36MppebSb0MWl4hRFV0KYfFKz7ziadI8
XV6NHWmuM7Bu+r1Q5nRtihqCk51ZYtvZplXEmVsrge65caAnA0qkVfbESd3kbgvhyrDNThKwTaQi
ZtpNX443XuZbLyFl5RevU9PdOPqByC+qcn2lCX5W2mKfTirEElyc3Rank6vQanFw7VI1PHJHyAi0
JiaUbcvolFuL4DJDFD4nQ2ZjZN+SqY3WTU7NXByGesURoKEPI4QHSBKN42vhgBsVGjjOgD4wLJB+
uOXjE4s7vY5xrIKGombQvo24cqa0Ch8tWnp7WQyixs30yb+GjpLugDqNz9EUq7ojT0NqbiNU2kXc
KAwlsv12lNao36e/TC310Jenyn+oLM9iGU0/eGj48L61sWd8K1qzvBeaMfnVtknyuVLfjLhhvdwM
YilbrqDX/kvZ1P4TLUtBd80iE+8nQM25XdfhUe1VONhJmSdupQDlc8j+0i9GjiJQqY/BBiEjvIBV
Geo2FRIxTJ2yLnABHKkp8IriSXeqQK1j25cz/Xq0RjpLA3HNU1QXSKHEsvi9rCsL3ukUVo9lVRm1
XdUE6fbkddoO1diqcSJzCtaFqgvZKmrUVTU28XHEXu22kMJeQFTDb4q7UJqkCJ3/fGAEvQ+/Z4Kp
3/lT5r/AH2r59gVdSa5hX84Lbd11mal/9eiGV4Q8gkQpRJiG73RRqRxM5lDYve4rkVsliW5RUJPy
0vWEuNNtf8jHn6VpNTcdVj1bs+55DWMZOHEd+27fheLnuBf1n0FlQgkM8lZ5EpWpv2M52Hk+pT9t
NQhdjSWknytfoJb3tWuJuWU6YaK3h2kgzD/E/ST1Tt1Y089BiqW7FlHjn76MfCumwkWxt/zEOIhe
Pb0Y2qDS94PUgcJSl2xG3/BXvqpkFIrLYnrtNN2uU+G2i6wrS0xHKGVe/VOne+KqKdR8GTTAk6/G
eumwseXcVhpT2Qk+mQ34ca+8TnEHF0nvUBe3G1Mac3vwUY5wZHMUX+Wu9O6J1vq97wnjl1Qqx2sr
I1q3hd7TCSepElLMCsrxV2Ra6C74Zat6vHJO/QK9TsGZ/a5ZMi8JVdvPSywuiF8i31Un9h5nXCj7
Nudk9JBhvPVZ7KNcclm7zLRDs1GfKknzxgtFpHMMHgkHRVoicgClJECLWFVV40i2Wqk6ynKB8kA0
6g99oz6nllLdapj6rfIqzxylzMJNpPSNW6Xp4GC0k6y4D1kH3WjQApS9z17tdTs9Qf6VP4cVGZLY
Tb43bMlp800BenuDfpa86tXJvBqFbnhMK0W/Uim1XghKzsOfuWyBdirwc7Q9lwLUEUctMm1adcRw
JbHjMUcVN0DwBI0o7UJ15jyafT/UWaRlyTky7YJRHcc28FdK2Gsu/uHWheDjNxOCRQxsX6b0RWV9
fop3dYFBVIMxE7Xs6AnFc99Z7Z1vmqWjCIL2+nFE9Zv5gFIBSk+7C7TsknNXgM1u/VDPj1UzGPZA
pdPWYjW5kIX+ZhTCqDkqJ6KaRaZP5xN6kVnqnV8cg4FztklQj4l16RKW/jzHgVJKFGxR134j25yO
0kSYQJXxWB49vUbVrNZkJzdN9NItsCFRgsFX23fjtvUxx/n4Lb6VO0/j/VmBhKIYEABdwtbldOhq
0JXYH5P2GFM3ihyPiHKLqZC/iltZ610xx9WF3keTxPYwjkRrRR+NuEIoaeEkWV3f1Z4Y72Q1klHF
1ajlirExPRPG1VejURvdGpkXX8V5Sq7yTZJqzZ1FBGK4vJAWxExfhUdMh7PRkWVSq1oy+A7oKiXB
JjAHXeDorpPYkQfaNEi5Sv5Di3jzn2o8QBKmZYjaB11itFGWdNNRFDwa5135Jea6cPJWDZ2iAQvy
8bt+y+Tev2tGYLPCZ50VFGelxtN3PeWN1oyy133J7e9uadf2ZOeO4RT2a7DKnIu4juW3uBxusXcR
rQi9QWc40dFs2SFec8KVsOJAZ6xodS3a4frjGc5ZzHKC9BbAb+DCwI5etDGIBoD4qH7/RS+su0Yh
PFeK6CWJ219Y2Fyo/i6/zHl278daJDkePPtaVoXuS5d+VrUfYXT4eC5vlLOPJjNnWe+OMlnqKSUO
vL4byy5tRMHcdtW5Vy+qAwPZlpzHwNlwv7jyOrBjV7QvsDSWdQFSOKQeyRVn7b1ZU3SxW+CDYJoh
K8MxLjMRd7U4H6n1jViZO0Us19dSXIArK7KoEVdxjjIfiLIRF0AN31AUsNpJu0vEesouZLJLbvbb
c3G+ExDPIM8zeKdYoTwh5OV49NJw+Npig2zHGvmsIQTTVVuqnpPlivdo5Ch1Qblqrppc9mzcEXr0
hwt93VpVdVeW3UOPAeXnZqwadyxF30XNOX78eA0Xe+TtURVo5DS7pFlQbPEKJ5JMQjt9OFqTIbjt
WAJ0GcgvPx5lsev5lCHvcomT2UP5QybndKPUaqcIadcax1kr6SFMBRERyrp1YmpvW0/v//bE+yNS
6y78UeV1/tos6avv2av/fVf8yvZN9etXs3sulv/m/0ai69zC+Z+Jrvdh8+M5rLK/2db1Cdd1/tF/
WubIKoZNb1IN3NqoT3My/tOwSRE/AUBBIfdv0ipb5p+Ea1n5xALOtSEJNS5iGL74f7FdtU8g0STa
hpxhVHH+iG99umGA12IIq9HF1rny2ZXLQJZvoiy6FjF1bciFVdq2NsLQPqJWyNfTr7mEx16cJPN4
3O0KUGziJNznl4jbSsVbQrIC1A+jfMQGB316rdpZieVOvfxdlJKcsm4TbQTvPk2/Cn6p2FUpjxdC
qQXLfEYVz03uGf1EVdU4sxFFn4Beb53nt4USzFIkk+1liGhJ6RDclPVznWYe7t8BcDc1MLZVpb36
db/HDQOazdBqt5lRP6Ankm3AER0MNP3sIVWlR1n1tk0kIqCep6VbVkq1wqhFcRu/C6+mbzLySHaG
v8SF8/mvwuy/Lwjmg1b0rIhsolMIMGEZOhVaGaTaUMq7NHD8wGkrkIi28kPDWyus16p83YpbNblW
4yu/AfG0TeoH1Iure6u4iloKDltNcPRfOamcXVWbuniuzdUkryryrthhvmVM23aX78b8cxSuTSDg
aP8IFMpsX3W1lX+ll65iOL76mFpI2dhlZONMKP/UcGAS1vjtTbc9puBoUD9J3xMAgcYm5NoYdyrV
8/IqT5zxzsq+6FSilPwHquS6vkWp3BiQWna9bd46RkEnz7U6MuENOj8tylTVOg3ctgXp5KKYP6Ar
DNgjtFM8gMhdQrd4bO9ROcdLI3kojsY35RsmLCMqIZRbUYVy/Gid1k+xiS25m3v0323hMyKhmxd/
RZ0Efw7pKX8QnizTRrld1NdDuvbQmap/DM2qk9082E2K0/wIK/w7nE5105vC9b6X4lazAGej72jH
6WasqOXZ8i7aGVeaa+yhtymt7f2qjTXoYExQ8hv/hVXT9jWzirbjLNFt07i2AcVt1E2wieCW7sKn
yXe9EUUn1DVs667/svZ2iKffgJk2bO2Q3zTr5PPw1ZJsdZdlToMxg+/6Lziqmc54Xa21K+8xUUFN
2TG1tGKH+tCANtd9J9hSb1su3az4zvqWbITP07f0JduZ2ibFCXZwMHZy5E3/Cj4dQZfPvWN9tq6C
lejWHeFb8X28MtfDFySOHM+hfuYaVzHfFHCjFULKAXLLqVO8Rq/WYEevmF9H4lVnOtp1ZSNAf9NT
X5hsbKB3uGHzQr9lG80Jr8rGReavXUtO/DO+AokebaxH8/O0sXbYo1xZv7rb5NZ6gDAIvy65nZ75
bKuVj50isOrKDu+lVfaQPaixY7UuPiph7ETUnHtHF53i73T2/y7B/+L++fASfC7a53/Mmg+bNsx+
PZ9cgvOP/i34oFmfVCISKiWAw5AcJvr/W/BBFT/RTwN6DPYYXOz8N/+8AvkbyhCIUtI54KdmfsC/
70BJ+kQzFkonWSKdFIS2/kTxgSd7nyuQ6xI7kmrxP1wGtNlOo6Yee3thQG7gc00bGF9dpRFeM+gi
23cv5/6v4/i9EsOi7TMPAzoBwCmyq2QMy15I6k05srWF+VloiuQISnxyVdCnt1WRZU9IG6pPeSPI
4KxT8an8/6Sd15LcuJaunwgR9OY2bVWpkiXTLXfD6G6p6UAL+qefj5qJM0pmTjFqn33TsdsICXAB
WFjrN7HjbHQvb2fpwxhGHQifAjRf3dUjQiC7o2ysPi+FNrdnPcNbLh+Ht6W5zNHnfqeIRDLBZ12j
NWPNbWWpR/EFKGW4F1Pd7KXRbKURq+fkr1FoVCLpZevLX5ep/vYeEvMUhf6UxBeNWjH13SI/zt4M
XMLLt7Sy760agpeQyIEXIO+1io2sqwnrposv6ZR2//ilJ04aJTi5ez027g2DFi/8ZxR4DHxZrmfU
xp49+R0zGvu8PcYDjmvSzrYQk2vgxrJwJF18f74OiZi2LOxvC5f0qhR6r8WXyC+5A8ySZ7+pLa10
4+egRor4yvGOZtd5pwG/20M/zuWxwTPu7bFI2RbwHb1BsHjrWhadNSsUyAheYuV2T7EH/LybXfn9
9UW9Tm6BZzLbReGCYhlmRb8kY36frT/hSjtSPL7UmfZjANKy853qg1158MwNNOdeH+3OJ4RFRpxw
VJGhrbEoHWuOQLzDXd1ZHVe5qej9obTy+ih3Qh9uv7Zom5M/M7nrLxgibO4YeZNezHkMzxhAkWfm
00/Mw7bQADfzsTQAg8DXeW1At10rNOdZo9NJSPNLW2T4szOwegh9pW+cGDcfCcFPdNqBmQDzhh27
erKCnc0zz604MeY8OThRnv0AxtPunC73PiCEvVXnvp0WMDzYPHwgXOAAYF4v4KTD7KODlFzCmTcO
DnSQwEygkK9/pttRDAeKL98c1TjEjJZZ/7bRatkNmCLSWxxh0j3OKZSXssq2yDu3+xnGHOUYUFVs
aTS9VqdTuVgCNW6YXyrHgqk10j1NjXr8QffWP8VtZLxMc//B9Gr1b9U35Uto9EDL5nI6vXW6dAzY
zQaciuX0Wh1fiS0nvKaL+GLF1nSMO/EjhHh7ePMgnMNIUVCEcpnw6stRYyu7OmGD+ZiTHsOiSQ6T
y8Pj/2+U1VRKFYVKmlN8aY3M38eGNe4i9Gg3RrmNetz22FzkHTzdAGhex8ckqAtg8JJf3MGuHwAx
qZMjRPJI/246ZLnZb1gi3BwbXGFcL+yvX0/ENZtWK73BA/ZKrzvXnU+mGfchVotD+zkDK7sF+7gN
fq4yjkGAY5QwbvwlkHWHTyOq8uLQqX3XtqG903opN0QH746C4CQbeTk51qULM5vGvqXZesF7VuB5
lYDBn7It74rbhWMumEmADeAQJMSvP5QXI/ojdLu81ICeq31viC5/h2l7GO2nFknNjVLycnz/70Oe
K4v2Gxgv8Fcg1KEmLz/nt3PDBeWl+jmrLq4ydQTg61l+lrHThacct90gcmfvxyQ65zJWIlG710P/
NihJQMizNUB/NFfWg0eggktzdOtL2bZ6ccjATkTYSTTpN2Tzze+x1OCcvD7kzfKS7QCZ5ggDB8+w
q+U1AM2pOsoVrqA2gFhNRu9nP0XhHdGtjXi5N5SD+xxZz9JhWeccphsldtGVLbmPPvxEY0m71KM5
nMde/I+D+P9pQHJnKPIaKtOchHhUrTkUw9TB6i5kf5lH13q0lDucczyRHyMRhl9fX8Cbb0bGwatk
kUt08adax2fpZ2jM2E13abxcHdDmlU/DWAO09kT7YOmtt5G53ZkaVS5eXSSqOjyRZVf+FqAAfyDz
+Kq7CIMJLZylQ9EUAyWF0d14L93shWVqiyU9SQGPwzWTmvBrRg1m5mURMftr0GS6FxEtltF2h6CY
kbnFlqeHDgZpbuO4vDlblqFJCBE9Whjjaw+zeTayuFV6dxmyQjvV9B++F2Y8b7DRl5r/1WZfjbIK
fqdO6qjzje5i5to3gEPj0bAS/yEXZfhHmsphP4fp8Nb88deY5NcY1gHxXJOmzMKsZgOm8WXwMvdg
JeJrncYNVO9pSwT9bqQs4HCe9j7JyfIc/i1SHGNeUCBud/GrHPlnE29tBe9yT9N6K/24OxRn9C/q
hXkjjF8M5YhgttNdZvwSHvVS075qoTY/JcoqNr7ZqoLNCb04/Zm0w1Doo1e9hhUow+mHCKXtiyew
u9lVjpcGMzTkJ910oovWjUbxMFauDX8PASNrV0W58dOtm+IFI1r9QxPb0tg4RO9EK2oyPKN85CTJ
ald7soI0rnEZ9pdpKIGMhQOezX0SblxN90YxOdSWY2aha62+55zgVTO3jDL3yNSLuhtxL9Kt45vP
M97zFEd+iUshQ3cdNdict91Eu/9iDFy3CdfgWWvS+tEFZPa1Uyp983lGA8Dmcb+ULeimLKH1W5QO
kx8r0WrzZUiBOqR8qD0CA/UeiFt1eOvUCBr0+3gU8CbgL9dDTcotyhmA4yXVGo6tXClD31UmdYyD
QAkg3Mt0zLd0C28PUZy3gMGwDaGdAx6/HjRy8xDoV+RfrG70p0uKrVxyFm0hG4TovbA6Yh5Y9O8l
/mblRVJwcTeC8/aQ43VHU5IbA/uRG+h6FxtarXeJuDhe4z0N0DVeUIVW51whGL1LFSL+h1SFibUx
7m24/kIy+QuAHLdtZ/ldv31YO7ZDqlRleJmB0hxR3wI4WGKs8/o3vR1luR2oZKBbR21tfRpoRjhh
Ze2FlzBr59NkGfEREPlWEeq/SUxXVwV+kCi+Q6ciQ0N0bXVV2JWwJB/aeKl7FuzD6I7COipvsL0P
kV8042kpkhq7sYby9Bz5jWGB7C5KLKXSyqdxkcKU6fe5noMun8NZcxCAaYCwYlIFjQg4fWdSEMHs
QxOPJDSNebDRJCl3uQkN9GB3ffhZOIWgTDOZ6LFlVVgZB9RqSj6kjjgI3hpVrQ4d3b3xYGmDl0Do
BNL2vUnnfNpXYT5/kYWRZO+zLmGPGUmlnHdFqJJUgpjMqvKTnnQ+eg0VfrCnps+79K8k64f2ZPa0
1d7HHcDIlwyy07+2avR+F/tSxM9FiUbIo1HgXvWhk1GFSJEd5e3Oqh2pPZhtrmWH1OrU1yifXfeQ
498aPXteKCGQjya8TwfkcL6LpeP1z4kuq2dNG+XntnUb84jCbJz84Uzgf3VMI82/RnOSRhBnqkpe
EKgbp2NSzN53RVnpizAoYJ1nP2vjk4JgGp3nbAi7LzKrM/E8pmPqPo5eiGjZEfBSqH9IBx3EX5nD
bH6ZrV4MJ+g47l+mNeneIc5BMz6WhVpgpSMGtg+1Ww3zrgYWCD4BUQt316O63z72Vprku6IZUu8U
GmL8BEhQl4dKq9OvTZtXMbo+bl4elcVVRe/JxCI08sPkrypeYE81CLl431LJfRRtlKUHXSlN7aox
R5Igz0L1dzgYzsd2GCkMkk72QCxbq4yPVWXRhmmlN6PbIPtkn7S8Gs5hjCXcYXZEZV3wsreHUza7
g86vUOSJx5hChfuSm8Jp97WQnfs39yFYepG5XZTuCmnX3rFyZzPZl8JHb3/21N9OU1bGHuC67E6W
GqLsQ9Ykxgj4M9eM7yPluPgnipiD8SAS7FLPMtSkOmKgiiJLHDlxd5pHC99R106l9hiCnPBPys4G
HZpc5sJNp1iHJ7GnxfX4RNdYOY9Za0I+3tnS6+ge+X07HIq2NiHxZZqQBzUDI9+rDMvGdw7yLCiM
yKZBgWfSa3XyBxTeTklmNskR15xqeML3sFYK8xx7LN559kC3rRY24Z72Kk/eNaqQSMA5otV/DGB2
iwqF0jSuLh0Gl8O+VOixcF/UofHYIk2bnO00rMRfTp+Xxa7CrKs/lIZWynOvEtC0biSdD3QRYjxE
oFXp2s4J68h+dGi8RydXVmVznjtYD49Jxn+8m1LMN45z03b089oBrztuSgtPhV7Sx6NWkYTHodOq
905UDAClB5obL6ppWvwNRq+ovqdjHVOyo+3QFJ9nHeeHH7PeFtHXiVfSAIBaRmMFVVHL4+4RiyCk
s3YCKLX6q5K13X7M2O3Ts6h45ZwzN6fu3VYmdYNdGo9h1RyKuVY/wPIrwqJIS40z66QVhXLip9k2
pwczG/4FXvz3CDNxn+kSEdm2q56awtB/QtP81jbuS+TH8uBU9qdpoAkqQuD3qrG1o2ur/F/VjcDR
C6MDDDj5uwJUfy6Q69olZtOdVasCCL1fCmURSkkEJC81XtpEWLRe5yz9cyJF2SXU1J+6rjpjd6mO
PozAhTJBQzuMqiCs9eHkz5a1S+upPKUA5AEiotmgj3H9IQ0FDc95plOd1C9JZbXw7V3x4HUlgl4J
5Tox2eiHNcPOTpxL2kTgckNbfMzr0nqUhv9iFmFx7JG2ekBO7O8p7odD5opn027VEZh5dbKpZJ3b
DgUjc6LlNC0OhJK601fHbB9cL61wYkrMP7qhfPb7dD6OE9wR1NHSBxLafl/oxvvZitND1xb6eeqz
d4iXucvfhsut5ubsqUm9SNioZMQR1g5OUV0sPf9u5jaubNhc1C7SlKKHrIpwQf2OQkf0NRxSjDTG
6avSDcpshjbsZl7VT04si3NTo+Xt5T+BrpzkEIYPVuuEE639qh51RVcCkMmD3sEe2TdOjt/l0rgb
yk9VG9UgrNK2K98PeerPDyBGLfkBXqjt73Hd1MUT56TfPTkSXMZDE+U4kDtN7JUvaHQNxT/jXMzj
+6kpXPugiab0xn2q4aj8c2qmsv83Syaj/+hnZdQGaWrNVN+plJjnqsGm+WdugKFvucfsef5j8azs
MSwQaB081cggNP/IctSa91qZF8lBY0enR1V10n/K0QzklDQ0+VEQ5+5ZDrM5nfW0yxF+SXWebP1C
2zu1Skblv3md4/i2j7lrUw8DGOwZuj16dSbm6a71jz67if9XyCENQUppdQehBu+yXVl4OkiMJkta
8yEFJEO1kR1lV/sKJr7cj6ELhcEA7/q1l4iCP3N7ueHOi9M4OwgjyoJSjX5zpFDlWQdX9f7nPM49
LlxglT98v6iMndfClHjn5wo0/1g6OSiacfAgNeDjYD3Eeu9ryJPNFc5Vce7y2aC28FoqNOvfosXE
fjfkdo1xExmpRBonTb5zpZvNDuXvuthXoouf4gYuMPwlE5iHgUNnfqoHqYHrmPCWVchxMNMO5ao/
rDaO/6nzAUs8redWea51v+Aa9LioD97QdlrQ2oVE0bBICnVgXUjeJm+0Kp4BUfUDlFCoH0rshytY
DRN9sVHElvO+GPO5efDRCgWBPYo6a0+hjP3p3ISzHz83Y6wBbSgb3Ryf09aNKIqXkMsOudHo4tEb
I2fYa41pqn3RO8gjzG2NsNYul6MP2SNNdUQXuzrlAnNy2/5QN2Ma7SO9Kz5WPiUfbmYtm15iFLWw
x6ptZX3sCi9q3je1TJvDnOARAwN2AA7Dsa7KwMfrKtu1zeDz6Ldrp35I9EEPz4NbDsaT28S9+JCb
FSpaea1VgFhs530s6bPuCmPAOi2Nxi45SpL872T5Wv5UsyV50Btm2v7oYq1+xnW8d+tdEktjPnNZ
2Om+7bKsH3dmlnTtPpxDuziDUYLLVvZxaJ2znhR03/elZuy4gDsUvHRuk505KvJ04aX4WlkokTsH
6SL0g7153TraO1pjOBn4gkrfqeHk+nfqjTR55F9H5tNS7WfVVGPT7/pxySXiZqyyvVdlArWUsRyN
Q5bYRI1tNbn4WJg1ohjuNHEv1FEIqQtVPMUxwdVS4TpXyOqHvSSaj31fuItfW5zSaBmjCkC6wTYd
zhDScBrTtRE3vGouzPkc0r3tzkbep2wLMLH5Pk/zLD80g1Nlj34r4s+JmyOQY5al+6mAFeXtaogt
5dnrQv9HkuiIO6kGYUbCAu2mHa5V0V+UTeriYSKnL04yBXW7M6M23QKG37zWKLjptHA4VA1aSr/M
AX97NVGvTzw9wR+lwDglSLEi4GzRixcusvCYG+00wW0fzI3C80395teooPJI/mg6rlunJPVZU0IG
CVyuscfGLpIj6izuATnerQne1EuXoUBUUmCgskhd8fpZSAFd16t2jgOfTbNrBIyBCRs/YGNzaOwb
o0w2wHk3L0QGpGhiGsQj9YUbF7IIMRq7NOJgzE33awSo4VvmW1tSpndHoVMLfQC2rb5GaGv12FUj
ZsSBPhu1ehA2Ntcv/jRr8emND16ms5R/NSQ9aD2uiQM97nQIQrZJUMPbfDSkmo+IAW4pLtwLCJ7V
HkgS9DqNtf1f1apYTMAqAzAr0YMPDIFMMy0urnS2CiT3AoJwgGqxtKHpQ1wHhGwmkvVhSAJbaz62
0ueYKBa0o9V9o7379fXVuzsv4g7FRfYW9dfrwdIydhuQHklQKGm9aAhX/jOrsdmbk7FVqL8XEVR9
KPcuMkf0x66HKmQhS7OVFCd1E0eUtulD9Vn4btz/8fqc7g5E8ZVOB8fGjVCvtJKkMFsrCcKwgAfo
CNf5bGLf+EZBeCBgi3KTid6IQzkZBv31hCS3AqZpaYriRdZ9cSdnbA/lXMk36qkzzmKsgDERMg8g
ptZuInNdhMbcERBujCR8FOvGaXK9+NNbV43GKuxBTHnw8eXRdj0bJJkmbtM6C7xmHJ9l3WvPuZPJ
DaLibbxB8qFaZC21Ib7OquQoe9oy+Hy7l66U2j4EKIMvLUBn6n/G8a0Tuh5qVaHSlOzRbJ1cOtqd
fkHCxnuhOVVs3BR3gm1p3wEmpJRK2Xa1gbyoymurGPxLlQr3se76aIfBUbtR6r5dNuAF9EAXDSl4
nuvWcu9LIlE2UVD18YB6aW7w5LdqMe5k7aef37pwCDRx8flgUoAzrrU93N5FfjT3o0DISGteCjCC
+YUWr7Vxct+52q/GWRVEsabI/VjkcdAaPQznQhx19VO46IG5oT2flBe159dndm8ZgYXQOUfjYjkc
rmM8G1svWRLwAE0w2e2NbMif0EE0kofBnuJ/Xh/sTmTgUQCVDVauCbx/+TG/ZS6TMaQCLY04SHJX
D1y9zVyyZPSRXx/mdk6Ui4GU4USNUiP0iethKH6iv0O2GqhIpt9mFA9Pdlfy1pdi3uICbo211PZ/
m1LqSQ+O+pwFfWLMH8CUWodSacNRSsw9X5/W7eotZWXEJ1HZBCHyi2n121Ad1b4wGsckaHMz/Exh
QD/RX3Xf2myBML106RbXM0ZbNyNypzKtJsnToM8S5R51B3vWjw1otn7vZ7Nnbmzju5PiUwHttYGi
rA8LDY6ma3cmWcQwUBFAi2Hf6jD9X1+6pe91VZr3AHpxxXIzLYgvbRURxlLvtzsu2rBPRh6DwEhq
DiV7EUj2yufOG9LnVMQisKxypPqh56hFvv4T7gQKcj+A2tDkomXtrwLFVil1oKlOA1dRMufJNiP7
2pVp+UWPFvGT10db/rSbCUOrXLoeJGhrs1srsqohFk0aWJ2pTryCaHI6VbtfWPFPTtq176JCGQ+N
T8f39ZHvfFDkAJaWDhnu8r/rDZH0SeJLJOuCdJKQQWo9OXaDMW1E6b1REKUHywZ8CdG+1Ulie2Om
5XWbBgga9F8cLY3zA38zifavz2a54tfriKiYsywjLc914ISUOkJ7ZB2FOcyfnNaqPqVuBIki5NVV
Uf/1Nwa8FyYkUOw91AuAPi4/6LdNnrvYFEeDSAK0/myqHKI/SSX8pxa62afX57Z8iZu5cQijyQeA
/+bVUxRzWqdWmARZpLoTeyICO3qpekP7XKZuf0jnfqvhd3d2ywcjq0JNc53wDlTjZSKSNLB73TrB
4CqeXDGKHbokauO0vLcD6GaSwMOeJo8zrheySVpwGyPnWJe08pODecK7uhX509AW2qHX7dTeNWHl
P6nM7Y+vL+zdWcIjWCZKOWRtZDVSFrdsVJCxw3DUd9NvUxgDakbBaDIhzm1shbshik4UngmcL5xw
1xON47yeUDJJA6+D6xtWZoW0ZZYdi14v3jnabH17fXZ3w+a38Zaz9vcIrRoKW9S9gnzALjx15c+o
E4g1IkX7ROMKuexM5huIjnsrCtcSJCEagjw1VzkyRgfx4IulshmGSAOlsTfs+rgrvoUxzM2Ns/MX
E2+9MX4fbRU6lJ3obqVGGuiNqqzDWNTI4/TQHdMuHc9FWsT0FCkET63XuTvlmsUXaCNbmcVaBXd5
5GBpiXAiQBYQlOs6jx/Gsz8k6Kj1w0DFs5Bu8aPOYupJrWtSse1x0pb7wqFpSAurHD40thG+75Iq
eshRB34ccWI6xjiT/A+j+P+Ezt2LAGPR+gaipOMzvzqjPORyHMxS0mDSuxgyeTqoU6FnFIjBMXTZ
eSjcv7nsq40qzd0gQNMPUBsPczRjrwMPaEIYdh2N8M6m14Mg2ec5DbVjLR2xcXbcu114j5FlLfB6
EILXI9WeaEKv5ewwR5pDfVhgMTv12un1jXTvhKK4Rdv2V2qyxgu0JSK7qpvSoAQ4g2K5oz7JuFfP
hjXkH2e39d+ZodU+6HUYvRVmuUQW6qB8O5QE4W9dz89qMq1ShZ4GmZ/ZR1/N9TEyevMJzEm9kQ4s
f9R6LwEoQQ3FXihHNyBqT3QJaXgWzGPzM/cJ1VbV809Vm8Y3an/TOY696VvplflPep5qAyN4dw9B
6TegjgHkxpPzeqZSi2r+SZgFDW+CsxB5C5VlTlGFNMaq+ZRVSfsFXS9J137Qf4y5/W0qeutUeZ35
qdEE3d/YHuZvb//wsFBsMCLgtJw1PjObpobSMSmSVpoUTxtsuE5hNbd/GcPUU6qTxXe6Cuqj0A1n
Y0HuxRxUHo271wGtss7OBjPr/VIDDueW4eDuY/y3aYGk9MnQP9IG3OhNm8avjixLeZC573cbW+ve
2YHL4yKAYAIaXZdaBYLwPAZUGhgzilg10Io/4RelF30UmBRosX324x4r8NdX/N4dCYYf7golxGVP
X4cBeqAj1bcqDSRWRtHOLq1yaV7F4qWnUv5oFvqWi9y9wwphAOptrDbZx+pWjqZ4zOhopUFj6nWE
rhRU9IMcBQo9aNbIrWzn3rJaaN5AOOIpT+ZxPcF+DrXcQ7Ew0OPGY5yh/hslM3A7fpzEp2EY/H9j
Xlqf/4NlXcT9QQ0gd3Tj0lFlnZNAkgy6fqSfOkcyp2VOz/W8ECS7k9np6s/Xh7y3rgtse6kCk7Ku
13Vs0SRAEIghR7N4ceNonA5VE/Wws0Mr+/AfDIZqCbhtAKU8265XNYlwO5mKlse93cjPdgc68FSO
ify7cTMa6K8Pdota5VRmMGyLMewEj7eCVY5+oWqsWhbdVN4xIkUDUoBjPdKRnfeOHu17aekfEk0V
Bzc14sM0u7R/IoXatRjjrSbMvYMbUB43BKgpig2riFrKVJ2b5Bm91y77FuZtG2RlTHGSfMcLzGys
Xzrk8JydSd/12fZoAmxcHbfMqWVBOKsg4nJTcYZfL38Nfai2BT+hyZS193Wljc9zb08H/K/ml8rz
xeLVObxv9dZ6Fomr4+qsdxAThmHrHXjv3AQhTR+IJxmF2lXK00dpXJtRkwVo5HsnCleIGVtzVL/r
Km86dV3s/2ONubxUJfqUG3GxfPf1FbqwgsFKYMp0kweqppsiKTIZFDno1B2nlvW19dLuq8Dzt9k7
k1Jns+9Qb5yHql10turRBvwLk3ojY7l3yvCaoooBG4RAXcVEOuQyy/A+CnS0K3uM6egv7S2MgJB6
nKj4n9osCv8VQmrzRu53b2SXBh1qILg03TQWWuZVIGeIjAD/CooWKFzGx0601kfZAU3YNXhtI4KB
XtbG6t87b2AULy1PdGAwNb2OQWv0y8nCgCqQdimf9bEe9pZW1B97I3E33h335giHkxAjMWOqq2eH
cOY4AcpBuwFw+ykc2wInGN15BPcr3qk8/pwWvbaxrven979jrjJdZXvAAqsiCzQqY++GKfoIlqB4
F5ZV/vh6GN+7gqla0rN26eFBvr1eyBKIX62BNgjCsnbH3WCgPXuui67z965RRN1u6ESzke3cHRMy
Inx3eG5A4q/HDH0TitJUZcFQ0I7fWe3ciR07HPZUZvpHfDq3rv175wQJ5ZJcYYFrr2u0o0i6OjON
LBgTcGthXqENZxRh/WAYmfNucJMYURZuyYPwm63m2934IaOirLJk2+byz397mMc96K3eIH5E1DyV
WFk56Qipw+k+iATnlCnfqnPcfSijF/H/Rlytb4Edne6NaRYUBvhZlOwQHKnq8AigvHlyUYc/zG7x
LTdGPNbbfj4ncWdsHEn3nmqLGyHZPbQPzubrSVOzBQxbEVaGX2mH2o7sA6jibKPGcvezLsS0X6gE
qo7Xo8g5NvFfU1mAGX12sqnt45DieMgv9fFzD2T91LcTZq8Cj+c3tweR3Pht6NVXdWIkrME30cyg
Oyx2viPjP2sPzONOcxcQ8eu79O5yLqoDy6YBQLD6olGi+sZSUgaTmBGv9PqezKqqh3GrunHv4AEo
tyDlQSm46x6N0VKQ15PlYeahy7tLHXtsAf/qOQWFRgMT//q87g5HNk5PyEL8c915qoxqTtLII1Id
Og7Y2sj6CyBY9a9wwk7+BzHJ225pTS+dGnOVNsoxjUUxC466TlYHBV4fV8kx3ojJu1NCnX6B+dI+
WZPkYQaoMvITGbT0NDRsUcDGns0ibj8NyvXUf/CCIhWECQ+HycFo43oHCEWX3O8aGXSlmX1qrXb6
1ph+/BVZFsvbK0oI/0GViQfbgmSB+MNbdZVshIVeoGwxy8B2hUuOn1fn3m/BIkqg6fsynqz3daim
hzcHCgKn+HcsBXgcWFY7vcUTxTMLki1rNjGhxI5A0jwEn7bzhDI23hf3MlwM5X49xjEagF57vaqc
2KHTGFR/GlnA28Cy5SmxpHysp2I6O1FjnFojzJ9TkGfVzm60+iBgqn6Vuio2ommZ1yrJ9GnbEEk2
VE7eIde/xFGhkHlh43DQW2P12DUhiMIw18CKNsls/tEWjfr++lLfua/QG1rK87C6CKtVRoBbLcfK
PJDTUWf9Wy8jOCtNoh1zrTdfoHyFJwDwbr9xEtw54ShbLnxV9qaGL+L1RFVc4RSA5mVgFfMkDk3s
tmAkB8PLjq9P717tiRMOUxqKPIvMziq3goToirJocMVuJis76o1PAw5zL/nn3CKuvkD604cUa9S0
t9MjaUN+iOsIhjWqK5dQqvrBKUbx/vVfde87L10zm11MjrmmXM0IzNe8oPMA8JN+bPHxlTuBMPoZ
Io32CBm1+vb6gPeSBGQQl+IfTl/s5tUNbYRD2+foVQdkQCHy5q2/nytjgumgDQurAvlLGsA4LXSg
YjVW7A9NZMXGtO/FGkclqSf9GC6B1b1Gfwl4kM+2pqw6/5HU81+ekNODsHr3UwVe/0S4bUksLJG0
3lImBma0m5nLjVnOmElLDHSdAy83p49dpDnzu4ryfbP3qSmgxS+/ZLSkJpA+XTTtRt8358+vL/69
r006SCkbXiFN/dUZWg0QS2x02oNsSiP34IyFbR1tnoc/3abo23f+3Nnlxk1xJ1fiS1P7gkXJs32t
YdU02DzgeCADJWT/p5HO4jHEZvuxTJJnd+orPLY08RBDCTy9Ptl735iaEFw/iigI76zeT+NoT2bT
RnngGn15hMQlztqUwDXGXgv6iUi/GXOTbwTWr/Bdf2XQjxQ0KYlAG12Ft5BtKFth54GZJuUXCr4J
oHF3+NzM5XDWzAgF/2Q6At+fd8IKo4ODqtOetk71qM9tfPSa0jqXFQS+1xfj7uljY5JD1IDXQbjh
+pwLS5Fwbmt5UHjQCHrR+gegeQPuouAC9kKH+4WDjbPrkwmdfgSC6UZMO1ig4R613oYScJxu3K33
opGnCa9p0gjEaFY/CZuiajDiOg866oYBnEwA8F7SLTzERGu4aPqp2FLbvbcJl87D8qDmr+uShd6W
cYgGbx6IqdJPNkKlj3iIJI+w+OvTaAMb8D1c2Pp8DFGdrIZpKz7uRSXeOhSCyQfRmlj++W+vMpkM
cVHQeA6wBkOwY+ho1e1604RJAKQdtUTsQS/E1r6G5ImMDbVvB/7ljnOl2TeYyz2lqpn+xU6DMsfY
LLbybYQntWYM8sfrMbOE6nUos+mWR87ScERafnUhow3UWGkISrSrtKHbQ5jQ/zRlY80bG/U2c4Xs
u7Q0ORypc66bEFk6IquytNfamsLdxP+1uQerrnzSpQtj8c2zgiwITnCJOgZbRV09dz6MBQc8r7Sc
CAPvsp7PVpTUw5szC9YNLSn0apf8cQ3dwEoox/OBxjgeFzWUsjLHQibaUqG7PV65UBDnJaJhndKc
vI4nYZiK2VJhoAdeJiDAvMo7gCRJOmRrzfhzLoocEp0Cr7KrNT/r/3p9OW83FOM7FHAW/K2BpsH1
+EgGYxaeJlkA2AqVVshL87Ewei36WommohwJ+/gfHG4Sbpe2Veo4iBLB1Nd/xO2mWm7VXxBTfUEB
Lz/yt01VxzQlEjFkgZtM8igzlILpwydlxo7RJ0BPtcdmqaXx7fVxb08w7jTwBwuOmj2yzp6Qp4lK
shVeds1ohAjexphbjcrLp7OdM/wh7q3q7aBQBgXsavHs4rOvwQ8FipCVMfLFG0vOP6gIznu3t/uz
Jc36mbd58rX2e3/jM9+ZKfh3enT0WhZdqlXmIHBBr7qOuqdjDT6lXjJ4ZEFkAfPSHP0ENpTUvI2v
eudcWFJSkkUUtRfLluuvil7kjHsiRXardAv30OW9mz34Pk+/nZ4Zw8bz494M6WssgEoOPGvt4lBT
EMCdMOd96QwmbOECihOmQeJPT7VDQMG9FRsHxJ350YRE5tCyOV7Bd13PrwRN4VR+KAPdaDXncW61
eji2dGCqz0g+NG++bdHcxyQPVQIG5Ey4Hm220s6eDLMITDmXBw2ZhaDPGxhqVLPOFo2KP9+8NxbL
PJ4UoOUoUa8uumn0sgIXEsiwqSMf5tY0d7lvTD8LR6lx30Jn3ToK75wCQCdA5i8AL4MU+3qGQsZ6
msxdEcCtMMShGsOXEO2OHQZx8gFXNv+dL9EW34jSO7ckFQIOYIoSYHTWsBzKFTH42bkIOICMPwWc
ub/rOp4eX1/Nu6MgvIUGKGD6G2ElvYmsLgWhH5RjWR5jU/V7TwxbWeKdPcDawd5h/RZE3ioiEW4t
aqseS9AZPIlPVgLkaDckdmqcZsOLjZMyJj3b2Aa3gwKBhRSISg9vE+go15/NpJVY4wpfULiy5vdu
PFufTHQHfs5xaH+SCNpHx7euJSQlHn3gRBek+5qplBaLFK1mlkHnOOLYVTDEw74VG62Ue9NCuZXC
O406ZANX0VhElpXG2F8GXe5CTjQkRPAczXJXIbauZsM8/QezWpAcoECWhGP17dIpdFsPoYDAEYN5
iVv4mGY5bVwDt1uMP99abh+eVaDPtetv1QpBo63J6mCQRfpUhLM8hlHfc8/mmD2iUzN+DSMv1DdC
5Pak/C/OzmxXbqMJ0k9EgPtyS3b3WaTD1mLZv3VD2LLMfd/59PPVGWBGJBtNtKELGzCs6irWkhkZ
GSGGBT1BHZbmmG25tQqga06aU/loqAxXHEwVDMlaNAFwCEml08MLCdMIqSgNQozwX1/PMe5J4dQw
qv3GHH70Vd5jv/a41A0ikuw8cdJQD9ztjpru8NkZxsZX58C5hI65OJ6Sd+p8sNdv7EJCa0xGkIFi
V2xb5eag0MMMTMtXMZB3h8oKX/E7+VfNqsKfpOqI7b0fjhsYGB9DJLg1O0/1udTR3UiX0Y/K8M+p
ti1PktvPpoF8PFbaR32A+9j3/b5/j8GAhreSb3mHtQ3yFpOvlJIJZS3A1DqQky4983w7H4shjxzE
vOq8Po/4eh5V4veHgcuSDirKezysgDrrjWIXsPuLtJ454Wg/F3bzR6csv4dQqrzaGK9FJdeX+1tz
t7w8arAdBdUFfIHEbD1ib2AorAk3+AhTxVMz6WdJRdkiKmzet0V5NGJ4H83i2EF0YH03N5git7Sh
VYr0Fmeq/EyCJky04m555sE3KzfgfjgYcXfOwZwJ+N4TQZV602ZFhcVpmdVknKi5LeYJfxN8VcNA
tf5p5GgyDs7G7k1lNN5tkTQxOWLp9WpSh9UgUogGmgEDRExCpM96Px9xDm/NScjko3vOgcBAeD3K
NDahxi0Q++O0oPBhz8rJzm3pVcqK8dEggQmJ7jfOu9DE3z45WWQkBTLJiV+XU/UKmSc7z8qoHlTR
xUdYwQKMgtKmyOcIfHZdqtz22Hgix+T3wCu/lXBGkXKNk8Z0uzwMir/HIk7lDK+RUAk/9FowlS62
qKpzJG53a2GJY6l3sXwo9W0WNpLkIMRhC+qg7gTluVfrsj2h9GAMb4lj9v9hs8DQJJ7lHgVVFL/m
lxTTaQejt7Cs9O0CrrUqy2V86sqi6w5en1uz4kUQHDoiMaoS63HGZs5nqDZwajIrWYRhsf1PbKuL
pwSI1/ynwaCPgL+R2m0p1AGWeDR1MBg80AHUwCHWQjCg+bLk+fywVO37rHhU4eqJ23oTO4yI7XTm
KFGgzGuHdiuj6WL0IbTkB33j8VU18+Th88A68hBRxAKbULYhUV6hZwJyBcCI/A5NOqNVSJcuLxHo
evRehk4CeEWHB5cenSzrjzYkRRAZDahik3VDjZCMgrczmkrlfLKGKsZcpxYIxP1Bd88P68nuh79K
Csk0N/vfXMgf4zoP/bDUJT+WJfkiIYCFLEuTPy9V+6faRtpB/Ld/gAgjkJngggFC3tWwEuoXSQwt
19eTKT53TaX/WTr1+IU7PTlJQct1fX+S++OA2ZYw+qAaCj1ZEz/ol2OHBbkzTSPVg3QClTg5pdX+
kORw/q2RcB5+uj/YfnYUKiiP0GZBtEk2tx6sLvEfNSG1+fkkSaWnqo1cncZqlmoEcqwIvSgjr4+M
MfafEW0B6CqCg00GtFW3SBw9M828wxsH6+xXxJXR78pmvfuiEti5XTKFKJX1sXJwi9+YK0RK6IOE
TRS7tqKyZgGLbbEo/GG4+bPTovjfrCj63229qOFwUnn+en9tNx+S0ippEGKIgjxLo/b2LC6QCFtJ
Lac37qHAU0TZy0aQ6BR11pFAtThtvzxQYij2ikrFB7aoRWPK+jPKcI7kyjbnt8Kwza9NXJqgkEt8
EKvcGoXaBdYz/GIgqs3x6xbklYpunt5kvQVj4M4+J7p26CArbsXNZMRRA1kVmiQYp6wnYwQ4a5eR
ge0WgWHqaUpSq+fCaVBAjGt28ckZWmvyrNqa/w07tSpdGCLmx5CESvNH5Az/VMLS+lLKXT2d2yLX
VATSsgAlpbjNWH40nCQcwdAIwVEaFunLKKPM9aqXidS9tQN71ytHTN4vFG318UmdtTK6yFmQm9e+
GevhpOqR83MsyEipHRURomCzboXhx8S02ugtrey2ODvV3IxeKDcyK6XXhfYsw1aZXwqnzr+laWRh
5tZU2nS5v+c2e1xsBMGAJ1IGFULbfvOJFlWp0Day5be6L1qqjpVzVvIMiTInqREjq9XH+mjEeADN
sGIoY5Afb5EMJU8lXcpH5U0ba91TtMo4C06g2y9acnBV3dh9mCoQIvCeCsPBzR4HzR/MOViUNznt
OrcPIQssbXj0rokF2mw+DJKF8C1bEE3WzQLqFqJuaTNpbzh+SAgTNlNwGa1WOYdKKnnq3P/bJYpZ
XuaBzrP73+7WBGkTIiix4PzsquWaNA4YhGbTW20U+anAEP6zrGbWwQ7ZXL58MaBAqEqAXRQQgO/W
p4uDIJsTeiFvCFT9ZsZoT0227NZF9DNEjcWdg6NsYD8tXeXkUVYTvAOqnusBpaIfzaaQlLcEtb3n
Nim+zXp11El2c5B3HQyABRFwrQdxyrbvEhNrwbCD+d6HSnThvlhO97/Q/kYHT8ZQHTXddyftTTzX
ZVWnSZSb3+AOBOVlqJbWcOEkgykj4nrYhHfjUwE80UuOaC981u2kLKurgzkY9LcpcpQ/ewT/XjS6
yV8p8odvNR3tlwlWw8EreWOO0EgZlo4PuElblSvJUNoZfTv9jURS+ke3m+DbMsb0RWE3Uj9GuWIv
woXmtOE4S2FS35amjXFW4iax9Te0tZAEl4z0pFcRTVko550CClkHJ2x/OzKeKFoJCQKwBLGLfgmt
0twcwwAQ4y0JUrwYAyP3rKlFerEcehdFxunz/f2y/4AiVn23ysDzgGLdery4jOm3Q2LijSjVGrxg
1qruxZLsonlRnNaqP7S0t8Bxz/LUOIgi9/eYoVGQohVAh1APmLEeupMJvsZFMd5ilDy9YJKDv+EP
wzGCXvQ0NeH8RacJ0JuU4Uh768YiCzImjFayZportfXICVXgcLaR2KEGOWKQGHToMM6BC0nTdoti
Mh/+qCAN3NQG4L14HTZ1OuSu64r+URAiKyywtMzTp3SJI0+Ls3TAanEe/r3/Vfd3DeMhFU7yCO+U
IH09wdlZIj2LO+mN1dfdrsPIcrJr4+Cu2TIjORwMQ+eRmBi1gp28z7ToqZWa0pshYeWqp8upHaq/
RkP+1+i00LXj7msc2e3JkufrqBjPdjJNB5tog3v8359AxweHlNly761nCt0aniSRjd/rZh9BnsKc
+WtacsZQXHTsDhlV2vFxBHXSKPjZKwpii5aMBuHBWuzPEXkXxQuyIRJOKs/r37Hoah2lcRr6Th04
7tz0lUJtGwNYs6JvtUpo+NOjCTvO+x96P31hEEhaBLpHurIVghksZ6K4mMd+ac7mM8bw7XzWq7yS
3TZSzRlRSNn8S1Nnw3CrReu+FUqt/7z/E/Z7DfgfMFITxRse680xtqxGtuIRRleENtNbmyoJXrP1
eLCj90cW/EXA5TgUseG2tKRksoI0g2brF5Iqu2MyvlJvwXF2kF6pvR9l8TfmxJUI+kg8oJNLbA4s
l1VXJ2GX+zjQFH+mWqGfbScZn++v3NZ2nc3LpKAdojeo0Oq9xaojJLj1RZVKP07sxVTdmtUTxsGA
iU99r8Q/y0KXl5NTjBWqnRJa4uNriJDEeLILRB7NSh4sz8wxG/qKLLaET/w8AgcrDrRdL2nlujzN
ihNqL1w5VnLQ83BrjYBoeX7B2gXevt7xedJbZdE7uZ8ovelRMZc8q0QZ9/4a7d96WEHCeZBGHXi6
O4RvwtlldoLCtyRVxwfTNk9jkJleBX34cn+o3YSA06E8QX8l5iS32wRofbCYVWEFpd8pTuyNQyR5
NgKrBxXI3UXBKBwWNhVJEEWzzYVVBklfKNlYcWLz+IK1NbFEM5uSGwSY1LiQyIdLb6rRwV67MTmh
A0HARJsz09zsaE0bMxMFkNrvzG7xWqmnW1VXpvPDS0iCRUKMnyyA4hZNzDAlT2fMA/wxUAava7uQ
vLOKT/dH2e0JxN3ENUv5jAcVv5H1zkMV3YjreGQuSOc+L7OZvGXENidAmQc7C2ndQ1joPdikv5V2
sc2yTQsWKoOzVP4ytuZT2+sWdtAm7X5S9PALwlC0bNDWALAmaGPrWQHFpDilJ7XfK5P6B98mRT0E
q74zQudT7NZjHyAXs6iPBrhiWHyv8D98p99tZih3SaFGVVP7iarRiNbNCfLnwfJnkEb5xckz6cEu
n/clBY+FmsH+F7Hnep5xVwsooqh92c6qZxt281OUpt25T60Ha2XvQ7GYgjBJmRVAbz3UZCi9njUK
Q8VK9SwnSFy2sd6fU8ChDwkSqJ/vb8z9IUOLhGgI6I4UD9uU9Xi6VSWOFGi1D6XXPJe5UVxyRXqQ
mfl/ZwVEyBGAKg+Gsh7FqHs9zgan9pHulE+hreRuNprLxVDn6iBwvTkhcEhqS9i+0gS2HspSUnPs
Frv2F0MJ/oKeNH5qu3k5uOP3VyLL9ssom89EnQjPgbxqfNorMC03rW7ytERt8JOADPqPZIw/enNI
vv2Hj4Wau7ir+GTbzK62CkOhIbrxl9AOX0ehVK5hBPH4CnK+wNlIJNEm2NoeG3oXSFFjNn6PJC5H
OcGGJIrnh29EQhLBBxaSXbTrbd7iABH7urHZ6G2QpJ6O7Kpv1+H0aiHr/+n+su0vX0aCzAKzlC49
+krXWwK2X0jD11L74eCEX7NmkV9mJfoQzvFw8GTdHAlQAQ6pIKxusdwY3M4oOqtG9VLuT3aLNqQS
JbY3x0D/9yd1Y58LLynuXSgmgvO8nhRhTKcNedL43RRKXl6pxUUNtS//YRCgSAEnULLchrC5bPb4
eBaNr4jUvsuX0e1m5egw7QLl951A7Cs6LEAhN/d5M6BPX/UDG46T+lJX6OPXM9YfBGv1S5gXR27N
t76SKtglIowVdpDrpbNiYC2nn5lVHEwJceDcS5dCirtrPxhlf7Anbn0o6HZQuIT4BojdejSNFs0g
n5eGtmmteopDGbNeA8+c+1/q9pz+3yhbQlXg0NKFNmnjt3HcnMD5C69O8HQpo/Dn/ZFuzYcSAkEM
gZlG4Xw9H3r3ugVksvEbKR5eknHRvbCdgvN/GIUUUaQb9Nxso5hQLUoE/JzGr5CEOzXK/EPJcWP4
D4MIkRnKIUTs20g9bupRCse09QM10k/h2I1P0Ww8HqQTPPPy8XGg1e0Isyj22U5vl60Py8D+rmiD
4bzoGFyqT/9hNjSOit4w3vJtVouFU2cuQd6isIoJr+ukk2y6TVHUR5KjN3cAXNT3XiyqIWIv/gL4
dY7R0QQVs2z5PJ9IDSwXY6+HE1rubLJN0b2KqBRv3nqUrDemeNCRZMMjSjsHVYvpkgV/4eFFI0cT
YjRIOEH+VzejDBCKjcZE+C0bFC9JYumkVf3jNxzBCCQM4cIs/rkZJRwSE+tNA6o9Fg6f1DiWf9A9
pn0Oly59mbiE/ro/KxFPreot4ErMh0IfeBew+uZxtYuhtCYbBvNiVXL/XEZdLX0do7lf3oJxLuu3
YgoC8xJbuFs/UyPuwodDdKBDoGA0wUhB4Buvl3XMWfJJHyo/bVow2igMlZ9VhhujR0uV9D+Eefqj
G3D/ipD1MKLQGWbPbAMK3UnwmJp1jhkRTO8VhaTnFygGy5NmYCLiWmqeH+HB+zGFXpRgOgPdEClt
ToLc02CZwC3zw1keo5MjZ7X5R7ZoQ/hN0htJ+6tKk/AAxBB/5/rbrscUv+mX0xe24zAB+nZ+18vq
RwUr+5MBoPh9TolB72+j/UEX1wlXPSV3BbG7zVe07aXVJbQRfdqcpNPUQD3O6rA6eCBvLSJbFQ10
wDIk8TcTigelG+S27v1ZS3/P9bZ3sZ762C/qS5+UR8HtrdUTLrEUuWnbRQZzvXplqSwpmG7vY9DW
viLE9Td04PnJXjD1vr94u5HE7cWOhrhPXYsnZj2SpAH9Vd3U+XZZSacElU26eLTWjZe5ORhq9524
t3iRoRjrhDO7hoV8rsvYxB/ZDwrUstLE6U9JVx0dsBsTIgqENQ0DSlCONxdyW0+DEmMIhmJIXKtu
2MX/TGmQYxZuYN398OIBj5swFjjLVDo3e0LHaboebXWAH2SWdHdX9HdiHeQolVfj+Hg0td19+U5D
V7mnRB4MNrz+VsRNRtPm+uir9sgz0MPPKzxcJszmGRcvg7rx3OI/Ra1u+L0m5esPApH90hKIChVL
3iHArh3hcsb1gk8s+2aWxecBqMVrlaB/GhfjSKdgl7kCEbMx6W7jbFN43QTb8I6WqB5zDWos5px4
uJVkJ3ZywdJY99Wssf7OtCB+tPxJxYy7mTdJSCaTOq/X1w6nmlJuY/m9TUPBEyWg0HhCy1zB/naQ
5iPFov15AHVFtpi9Q7mMIuh6uGnshzTsStvX7UH2ukgxXVk9vB33H02YhVCFp7GMs7dNWyQNXTBH
SxY/i2jHPjV2x+60utYucExEcOvgkIvjtbr3EVSlcEU1Dh6+6HBdT6pSEmFsMGs+Ft76KSrhPJmz
3VxUY5JxY65Vr+1jCsqAwM9trR69Bbt9g1jfu+401UBuma0sjBlB4sh7a/ERR2vCiz02DNFqbZd9
oM7VGBhy4uR4WiJ8Wi73L4Pd6WRoWCOQU8CeSaO09cx1JcKXMigV1L3tqrokgxYpF6eKIvXMSR2m
E8+uYXtGNGXLuZJa/UGRGkGZ0umJBRDhSyM+sEkYa5MoqlQG3U8WXNuM1LE/KRGxVDS2ylc8TI+q
LLtPDe8MUg65An8ohW5u2q7PnXhZTIPGIql5VqUgNV+M0sioU/JGntMixvBurC24EXqn4himkylr
5/urvjtE4kcIM27R4mQRGq9XXYImkc9ZagAwIFjDlZS9LoWhHtQWdocI3jyyy+QrgLoqjMn1KHlb
LfZgIyo2Rkr5Os5WeqrA/U+9cWjffnMoUW+Fb84l62wOEJUSkhbFDnzD6fT50uG9knshln2Lp/fo
qLqPrh9SvKDU/CEMBpVfz8zSaiufhs7yJ6cKXTNEoriO4+og6dsFT0IUjmQP0qcAuba8gEp1KDal
tuUP4HRXy27UHxZMlpdqxNPbyQv5oLt1v4hsCrJliJcsJB9uPatskLSl623Hj2Y7pXcDDQGPim72
2USu7NEbj9cJ0F2U60UD/NbDo1GNDHvMNvBpQC9QJ5fm5iRVTXWWW93AZhNrXLiSkp2rZ0WKzAzR
eH05WN8b86X4RMlTyKWL4s16vkll2NRT2DQlWunPpdL3pzgv7fNg9fPn+xvmveF6dcNjBQEYD8ED
nJKq/GYsU8tEi8KYXptAqTs3okBaPSV8eO2aynXfnM2YC/eEDSFeIw2RQneRm6bRn6phnqVnbsRM
P5lG2NK+MApfzUSLkvkbuihFc5GSeAxctejM9EOzaM0AcdMx/m3a2ijdEt+EGQPWLB8G16wrxJuj
1NH635s51hkFIfHmlPRZ353mLCkRNpo5Tbqbhg29iLRGFcFvqa4H47OclnboNlwokjsqZvs0A1AH
HnI8uvaU6t10pTvNHD8HjhkEL0kPX+6jMkp186aEddOcWqdChGIqYl17KVSjTHDn1LscBl2m53/Q
FDYvl0Zvgsmbk2XKf+stOlqfmlAOw3Oidu1ykg3yItfOzOkvNFGKxJM1DsQ5znOE9aqEbteznYeT
7Y72otWf01YdsEduTEN6Ro03GDzO2RheWFdZPy8pMjef+4LSXesqMxajFzm22uaPqE+Ru3YzsjEN
3Y267vRrI431nz3fa/iWDI2df5/Uvs8/SXEDDhxWYRr8NtU4i2HGHkxR8GprcdF/CiZVnr84WtnO
kFJiJXxZxkap3ApZp+oJhpNB/EvkaX6GOWuXz/c33f7+ANsFy4O4TWGSWGa9vyGftjjs5emVcFP7
Ptb18nukYU6gVXZ+keSqOIgE92852SsFLrwKqc2gnbker5iUBQGjobqWY2Z8UHixh1OALPgfgM/R
60il9g3u1fCznZTpIHG+NbRAFHmqBAd1m5ClWZjjDarX14KOtOG5KjJ0JWnKX/DtmDWrfJpp3O9e
R2VanKcF4PuA1buPoCh+kRJi+81PoONiPfVA09t5kMT7Y2bqCYei8rdGRlT3XPQSdjl6WzgGmHcy
/O/+J95fYUD3LDdKWWxdbdsMh65D3OBflFylOhknT8GGyVMRhQ09G9/ng/tyv5+ofiDFivw81UTK
0OtJ1mWqyz0v63VMOy6CoVSzfzM6fX/nhEJ2ajLFqM4Pzw/qKEgh2byNFOwmPNQiFXe2WkuvUrqU
6kXFKz07F/T6Dh8XOVvs5/vD7eMiUjHkHoXImSAVb17AuARIsmVUD3Kkqc/ZMCuXIH+0mZ2QEy4C
VB4R9vIvzuZcFtMYLrQxBn6q6d1TBYHzS9kvw7OMnt05hafRPxyuMCAfTEiBiGqF2L2/wEqqnugJ
ji+BTz+c+uQkeFPg9PSgwaKYFn2SMEl4Ud8ltdaj5MBkhWnGydXhqF+1JTI9Swqthz+RTXmUV5ts
k5LL1i5ysGKiplKrrhEOEecWT0m3UsP2YN/tNwKaG/TtAnCyF8g3N3Mx2rzK+my8gi72n6tcH85J
pB6Vzm+MIiYBGALpD+KV+O+/fJcsVBegA3O86moxvyIUHbg56MzDK4Z3nkiayW7e2V3rUYIUJN80
sun6TvKscyn+OVXVcqSsIZZkHeEAPHBWiRvZY2h9r4cpII7RFzRM16QpPkSBZHlpFyb4ztBac/+U
bvXTBOpN0YC0nPwFjvAW0qlMY+JaTOarY0iQZTuSGftpUMfF/lS1YSOfiTyM+tOUmp3ijnSpjH/B
cnJ0hJz06Udi9JJ9xuZ+/GiMoWT8s2BAkx9soBurIbqLCPZosuU3bm4SycpChXBnvhL5CAgyk58n
peuvtkUYc385buwiZNm5IwWLS1Qg1gsfavLQL7S6XWm/sBo3CHWrOEvm2LSX+wPdmhMRDukcOjvc
x5usRwvSZkyNZLkOaT+80jmYezN44sleLOVg+W7MySFrFA3saNHAmFnPKWhSKdS7NL/Ks6w8d+ES
eWGapQcrt3+1ebG5rlCIB/kk1VqPYsWytkjhlF/7euif1USvfqd50ThL4ICug+rjKev7+aB8cmtq
cK6FtDiaPrtUVSinh5PTMWhFt3oVF7mngokenZEbHwvmBQgW6iK8m9vIIGyGPpGSorjGFfCBQ+Hi
Ce5R4Y2yln7S56X63tMtn7t0iY1PQTO+TrI+fteTMHvN8DP8QLW8OYcltDZTz48kIHZrADgpRIgF
R4Tuu3chwl8uPiSIZ3W2euU65AWggGG3rixZ6sv9/bofRUDmUEFh84BRbg8GVTg6ykIMa6MZku4S
p8rZhmh/sFX3txEUORH2iQYkwTzd7KKEHLdM1a73MzWfTdfRiQR/ooPQtx/Dxajlt6InhX2mBD3T
g7dYdvWUSfZiv9ZhEape0CdJd8axfJncyRwH4JJlzo/Uz3bbQUgPEWezywEZYXuut7qpUBTsm6b3
VUmt8bvX4NWhfONKaqoebL39sou+AiA1yP5gw1twBNYACRct1T6Vk8YbrKh80pLUOT36ccWRZQQx
iFB8WU9oyIfStpZ6QDJhLk55QkqD9rP6aOQkmn0FDwdmMfDg1sRX1tNWgTwv+4tkKq/lkOYnuZ+l
gy20C6zfR6H9A1wQF8ctd7mmiQ1ifMMoJA1unxh/99ryXNYYtJhBeGRsut8KgFZsBOoRoii3heWM
MSHZzDQFbNsJYldL6f8w2joE2c60P+5/pZtjidq48G/C/mNzNsqgpWcTTUhfKhJUuJtI90qJd8Mx
AXjvD7XfdkxLWM8g7QVtdRu74yuX9SgVKP7YhaanyGFwipf6qCq8ezL4VHB96RhGpoNLfPPYLmk2
durC4uG9Vp7GvpjBY3rpa6fRq9NoZXVRzPio6+vm1EBqZZF07bPLybSjFqhQ8Zd5bi9aAQYYpf0R
JHdzFCIJmkbgM/POr0+U0ndhG5W64keamXt9W9QftD48MoC4PQqUGUS8RZfGBv82u2meavib+D91
hhckSf0iSe1RS9XNUWjs5haiY2LHpkyNCB3L2WbfNRY69wn3ct1JR9SPm5uBhi3R60J2uiUf5nNa
mANohI/b0uKpeXw15eC3rNR+S8rqbSiCxywtie3YfP9/vC1sH8mJgY8MXyipuu9FiCVI74TVySj6
I/b3rkohRiLHosYNcrSzsGmRGO71WVJ8bcS0clDt5zgsnq0ITQ6tXr7VS/k96IPP+CI8KObwPkdW
k9ZXUnGqmOLL/hIatFljdEnM/kAZPHhS+2GGU+wUzxmY0qPxLJMUdCrINGQSAN7rodKObbEsbJKo
d1QPQ2nbLR0N9HHsjlKWW/uRCxfiN88IEcnmHpQBmFvKsyr2lw7ufU4uvZq0TT/dvwJv3bYm0Jug
vQH3balI8aT3xtzUqt8Eln3GruZnAB3iZIfpUVF9azzGZ4IBBJBNHRcKCUWK9drRvNFWQV8ufqGl
ESKfE1yjuVK9DBnOpxHbh2u/RNNbPyjDpVK64AK+WT0XXTgCe1pHckP75YUUThyJMgbKo3RlrX9N
XmizoS/64k9GOHtF5iBIvRTaw4ENOSecK8HRoV67lWWm1tOEaHGqfsGynsJu+G5M9ZEewX4qXIvs
R/RvKBjspCIp8aagttrsh1IlXZRwwC/M7vSDnbKLOFARgXtBeVt0mPM4rxcsCKJeiZzI8uPa/Djb
xttA76YboXFFuflos+ymZFBdQbuZlkg4QFAw1oM5E5qbQ9IaPrpT+mnMdexhcu1Il/LWKPRRCkoh
1Ry+0XoUiL5D4kyD4RuNUbumOjgXPe2PGqJvjgIASqMq9AMYHetRbLuBfENfgE9fe0yXsKThBB8G
X+8f5BujCDEK8UiiA0CBbD1KBc1CX+gK9UOtXE4YpivnoZOm0/1RdtcFJTg6zNCyFfzsXQg9zU7X
TlJiIyPVdl/rjCpRrKXdD4RQ+oOjc2soZJboyOTzCErmekJ2jOpxww/x834o3HJRhydLp6gYO0nz
aNWZWUFgEk6hxERkv+uhgCAzRJ1yKotSGp3wKe3dWUbEu82XIxrYjc+EMZBoA6WezrbbDBWXZZdL
LUXMUMYYtQ+U/k2xu/nRV19MiG4h8GgSHSqz6wk1EdBerMVMyNH/jLFPftF6B50Be3oUKBRKDTCR
sFoj1kTRYD1Q0SHcEod5eNUkpT/blfqjRLntIKOi8Y6/ZgUUkgkAepO7Ad3tO67kglhKNXvbH5tm
Lk+VaoefavzcJq+nNqZDa1ZL68pjWmenaE7H8Pd4Lif7s4WXovoagtqPf2SxnBbnuahRIDMJHyuP
oqLqV006BH8o41gtbqR1FDxLRRoMV00GU3upDMluXNT0aU1xO7OdMBZGmLd4wiA0bU+5M8+ZW9py
KJ1UvGQmLzWJiC9Bl7Wmq6jJqJ9LeRq1S+7Q13pxlHbMn0JcBKfXfrDN+smxgvwSo+xlzS6likn9
MuflMv4PchsFVbOe7NcwjfT6GaVSJ3oZnbT8N+MM/iSA1ZTLMiZ2+NEpIj2+CBX2vnMnfZHj01jB
X/kyTcTtn4NUj6KneVQaMBopnpuP6mgbeAIAwFJXLtp0pse8jL+Xec+GJ0B1ZHr8sUlw47LIcbWH
8OlNla6mbtk6RfGRp3xqLrWeLF/krLX+TJUxK/m1WRWdpkXSv9s64MHZnotF/WoOmtE9xxjHqh6t
XpLqIgdRowBsBZWpnk0YC9U/bd6nn2GGKAq6H4Rel6IzsJTNG5ymromC5Njr3FTj+DS12BJd0oQ+
8OeA7BDFBzTKhs9jrAx/SnPfwY3hLTQyz4mkQP8J/BjKnrlM2fwvhmaW6iXYdXReMeVV62VmElhf
FkIs51IPejV4RT4sw5OhFEby3JnWRP99Xs6j9MaTSP+i3ujhp5Iliv92rDFIzzKoWXSp7VT7X2QU
uubRzJdVZ2dMc+uznM4Z7d1DEH0JR8nJvMpsKwmdJbmuT4OVjDIbox/U0zhFEZ6bNGvrH9J0SJXX
fAzmmERxdpJPHV3J87PeFOni8jEkyu6tVdteTkf/7FHcT6J/lznsbM8Jm/xHELbFFzPEncs1iLVa
rwrH5Es/a5P8W7b02tssTxkOwew0xUEazJQTby4MqTxhO1ouL10n5x3a/o4afTYWPUtOXaRL8VXR
Myl5SsgtwydYIWZ0XqTSVs9z1PWwMMRn+KOulFa9ABCohicnyVhdpjKp5Cc4Ib3qKakV1S4Fbmd6
ouiazG4UZ8t39PTMQfhicJ5cvQ707BQjLPN9UHD1ObVwICqXLv1JPdlarRinCut049x0rWz+VJQ6
l71Ia9QUPoajfqo1OTY/KXLZlqlLB1b7v5Rzq3imkYYqbLFM6S5lq8s/7r+M+4ud6wVmGKVcuuV2
+GRfhzHgqkLlfCy+4IoafZOQp/zy4CC84oDoCgCTRYVpS4GhntvHQ7oU10GmdNu0yJFbqjR690fZ
vbwmiJKQjqc1GW7oFrBQRnkcM6lsriEQ1qVzqvjZiCX196ZD9/b+ULtVE8EKPg+QlgiTyR/X7wf2
HEaktm1zNarOfI6GMfe0QdFO90fZha5iFFHOoq+bF2RbNCs6Gr8wim6uNXnQKwz2hg5Dshyo5pcI
3vL90fZzgqQEhsnKEY8T8a3nVEtOIGdj0l+dcpwRIDNLVw7l+vzgKNQaqZ3Sl0k6Knig61GQLggo
cQzdNXUG2zjl4yh/MCZnetDymy4ourlB3tl4UEOAgdfjqK02zRW9amhQ0o5ZpdGQu5Ask2/URvTz
BKPoEpp9ER58MpEMrl98ynUoCEF5FBY+246RLI6moBvJNmprCF4s6+9EGXEPC1uaeNOCgn7Uma7a
9EhGPLquwvODwhiJKupF24gmlNF9WirT9ItKmZ50YZeGeNLX+4PsZ0ekSbL9nnYYMB3Xi9poi5YL
2TFfswPpYkq69iGhrHgyKlu/ZKn6IYtRn3HaUXs4XiPGJd1F1JKgh9htPbDW17yWWuf4Y836hbDG
PrSYoR3E07vzhqQboAJZiLB/27n8kVfV9WhKjt/0QfLZSa3kouiV9EcXUXVH52D5dn859/UUgXQi
/UqnrVA72TJyaaC0+pBr6zpLeTG6ilRgMlVXIY3lQaKovZvamh2d2zTv838UZxaSqqkUQKFLx7L9
WGRpOV2ymkbxt9TKjN7F+Tw4quLtr1V+JDA6L6OgVm17MpWKvzgKnPHK7SsTtTTJKSEUdqN+OvJX
vTEUCR7VJaJ/7qFt2TUM+brRJPfX3JiHE0J06TdkMrUPVSn1B7XJm0OBMMNSpGJIa/96R0lRPTtj
pPfXJg4ny+NSANIxwrAnVpSb2rwcfGpx36wuBkAUUZwTbiokH7r4Pb+AfXOVdbI6W+O14yvmV1o1
JTyklsxAAtLG/sxre/63l8JoLNUttUGuv9k63rawGasEI7BcicNnnMOpmIxKFB9hMbtMhZ8HSZs7
k20obFnXP88epa6Dhz9cLUmJPW1MiFspo32MVYc2ZqOmHXOSjioMN14cAEm6fmgxB1hTxY/6ZU0i
DVWPmcLrlcu0R0MHodRPAWtysPb7Ty3eNXaUaFvcZ+RzhtBmmi/TVe0pCXuaVC5X7Eqd+NTPy/+h
7Lx2G+mWLP0qjXOfZ9KbRp++yExaiSJFmTI3CalKld77fPr5Un1mpkgK4gj4gfoFmc3tYkesWLFC
9a8Y4g9G+58qF2OmF1/AhWMaThLY2bSnIHJch2ELadWjuR+1P6+fn6nLPZsrI4FZ52gZFaoza2zl
NIBNR2/Y83IL94gz+toGzFx2s9RU0iXyL+XoJHFfBVccrQ8GJtkOiozpehewPd23xPAhmsBM3QM/
FC6QumAHktC7rWjle6ksk3U/+/Ofz/bCONMKZXa6AMvnl86Yv//XYTEm9LHzzh/3WTJax7Cb/JtM
0Cz0+cLutk5jZNc/H/CDjQScJEDHRNAP9VwuVVLbmsgwY0AWf+cbERomyHM/ed5VuuHlReBxA6dk
I8H6rfM8pZ55kjIZ6bivRTO4kaMY2cE0vNZO4KMV5PWkPhj50kuoLVcVXyI6G/eqF4zPhhbWri9p
yUpsI89tEau+whT9YFazViT1ECQRIUyd7VhtVTTBDDNxH8NCfcCupbZvhOXz59v04SizotOsaj4T
807PBQDRmHljKe6TNkVxTwmLpdXI19TaPxhl5s6DUpIuxEyeOyBpkgQZstN7rW/UTdxb4w4Y55qk
w0ejYITB8kAOicXOVqzP6prMdCXtawOiRJw0A0WkQ+p+vmLvncJO3yJmALCL2Cs2n7zh6ZL1RugL
puGJ+450oeJ6hQJFLgdzQTAwH8RXYTBhrzcQfO/HKiitJSz/2vcBjArBWo+VKMeO7FnD82gM4/Qi
91liLDLRaDWH7pm9ua/kTEwcUYdIuI29qvpleKHebPMy7MwnwtBCREYsJEmpaEEQLcegE77YQZ3I
jMTF3MkYzhzLeU6aaBBiS7qslPZqGhp3hDWo68dFOHMPJenb5ws6r9fZes51jdxeQkIAvbPDMVQp
9iMSpX2Si5RoSxrcU5syOuUARlzViyqJZP2Kr3p5VHgOuVUAYXOPtvMEqdmgVDYMGX1VhFheyWYI
hWlS6ytHZf7kpzMDyKZimmWcK3Pls5nFstRlMXoMe0vPu9dEq7slB1c5ZhOQ1jhU+jeV1tcbaRTV
KzT3S+tLAAddlBgbyQle/tMz2noKbKGAM4peRnGbVKP03MYwX/oR/PLz7ftgKRmKFDDwBJVO5wRG
3ppGqHOG8pSk3ykclW0ot8bm81EuH02cAUAJikcxIEh+nU7IaNCnplO6sgfzrdxM67VlOmTmbpAr
/yEO9eS3RXv15eeDXk4N9W0E1GCqUuQJwfd0UFSVkyrPZGVPAsZyaB4YPptWoH3Zl55JUOwS8u9k
0M87iI1FpI45rZX2ND0Mb4dO5aqbvb7TS+Maw/fyWIC4QDPFSOJP8/+nE0oHwyoE8p97Swxeq8lq
NmJbjMs+qK+l8j6wkgjPQYsmNYUyIQbzdKhAV2h6XSraHhJ4LNDyl1q+aBFHaDxtJJV+iG6o9gWF
RjQdkrZ6ME21W+plvhet0qwWcjgU47cwHCxUSTt1Tm4NqhitfaMLD+UY+6M7VkL5m5bIfnhvQBHx
1zJqGulCz8QwoBrJpB+y1KahZUNXKT0qnZJ6vOblzAt2esO54JTcIQfHGQBnOp0lWuyZ15u5sq/q
8E/elIpjqO2m8Kj1kcP6ZeyCzRhX9PwSrnivHxzNuWCHWBtvZOaCnQ6sJ/XUA3jLe8XK9dtJFYSX
RKukKxfgnYJ3Nj+S7DwCyK8wzjlS1yG+Uk1mpe2pfjIdoH/tLjH11vWjprmXjLreiyj2rkatzZ1h
7IsDLQZCN9eba33ULk/u3NaXNx1/kkykNNuHv/xX4rc2RHHA3Bu0mLABKgWnGsoc4H6KF1+99XOR
33wZeQBnYa3ToRo991OPNNpeFcxwodDIgoQIWZHPR/lgQrCJ4a2AsM3skjni/WtCoy82ZqCnGuFH
0DhTkol2noYiiSbduhJwXD5DxpzAx2edgcOLVDQ6brHVFrW2l3xDcEe/bZ50Ke4cvzIBPSQzoPhv
kMbIHZSkuFLqdXlOGRt8HMPNaQWRPZ2mlVa4fCjd7gshj1xalPorsx+vNab7cDHpXUCNLWg4utSn
o5jUTtGBotP2fQGlL2oMb9/qUbkscyu6Yq0vbzwTMmYO+NyWAdLY6VBlJQy0HBW1/QgbE5lQ3oij
Fab1t4Bj68aKkv5Oqqj97gEF+rbv69Y1sdKPJjs3sKXNJRmHi/dCDdWgKwqBJaVv98MgBN0OWUX/
G4fpGqT3wf3nyUWXD5YJJOyLviR5paJK4cn6Hu2ezlhXZRv7duHRY8aWjCgynNwK+ue8DqsU53VI
upVo1WG50yvJnNwSLla2+vzefLT+OMy8YgTv+KlnB0qNRwOxz0rfq349ArEnfBJ5fCzqcqHmumbX
nvRaW/5SypMva/pCk6dEEsaIBAIFKf906yfam/RzN5o9rrPpdKHoQUb3q1VYNe2VWX60x7PECm8o
y08BwOlQNTkTUNTA2HfZINvQmfS90OjIkcSeevx8QS8ZWkwLjRoOFB4IQM/ZWE1Pz/LS7w3OU9MJ
bjt1/VuUlAgypkI63fdSPY62MbXJfuzjcHApqPXiZZM37bGOUn1YKbEcXANJPrAbnG0cLwAE0MNz
ClWX+U1d5oG578VKvcthce8GiGSPn8/9g1GIcdBqRPp0btR0tqN66BeUj7TW3ujbAbpJVuc/O00f
v27r5xIGyp2IstmsM8aRngdGOwmpyYuSxjCOxvHYa1K/lAJdvTKj2eE4fbCBlIhM4fbNGt3noKAR
qZPRdqK5T8yme+q0wLuBWUfm1khEW1S99vnLK4hmDUxgKkdIdKpnljcT8lIGzjL3uuEldtEkFPGa
zbWG4R9cBxKf3PdZUZN3+WwB265WfMuMrX2cZu3CM9vWkXIjRXtXrK64PB8cife6NPhAs4rYubwq
BZctPK3E2uuJ1LmdSqrJoxXRlSf5o1GAiqlORO0Su3pmxXxRqATqHjl4sV46WhhajiKq7ZejXOIx
rhFuDE8jnvipFRmkIMP/iP3DVLTaKsv71hYV71pdywdzgUfFKeC8zU3kzlwzHelgFDVQfyp6JXHa
0Ig3MRbyChz23pLl5GRzT9/1fMkY45ydNxA1o14yUlrOHtTUbCd3xGhNT1JcZ4mta6THNzPVpXRV
L9N+dak06YdeS8XBiXI5K+7RK5eHIz0loV3gYVWJg29Oc+pZUEKIbA0r9yMUkVexS1q8Wi6dnSz+
P24zYZ14YFU70+xzqByikZFRCTUtfaqQLDk0mJaQfrR6I9pW2yO4hY7CmLzmNLSsdrmBeIIt+X5y
zNq4HR/7DDn82Jb1SFUdZqDUN0XlwQZSfCFES4F2l5Ydy1r0q49pv3kMI63J15Wcy9pCRcOovxlQ
rzJsUQIj/tFXYjihTiWN+o2ghpKxD60kLzchPRM8ClB6NKQyebRILU71NNo0vugKW0CMNK5cH6ag
+io1tN15+6JRMCAVv0Pr2LxLJa0ODwBdkNHct7z/rq6kvtukCMZ/PsqFqZtHoaSH2rjZPzn3xGpB
kGSKocy9mbfRQaczkZ12vnqTKMOw8Pqk/v75eBfnfFbXB3M1wFWo9Dm34pZaWjnflfZRG+bLUkac
NqhU7cuzmisN8TGBHQC19bPbpFGuISIxIe8r36jc3IiKJbVowo1WDMJGk8trpcWXq0gIOZcww4uW
wODOop00EoVWr2plT6sl9UCrOyuwA1jaz76nCL4ttvQ7/nwd5xmcXmRgDmaGNsBMwT3HpsbaaopY
6fDgqjQ1XM0oyjcIzkK8ktNGk1e+LOfZWqtJjKw/H/ld2O9saApy4LLCaKbO6DxtCY9wbj9nWfu0
Htrxrhis5FdsZPH3yuhjf2nEcvuTzkLk8JJ48Ae0HC10VFrLa9+KJq2FjZXQJcpW9ESwXM6kCWNQ
Ie/8FOhmLa+IF6vJDUPqap2+HJrih2KkPpJxbTRqThFXbbjIAXsqtw21vHmwcKT/eHJnfKOsVOns
cESL0BbhIL50NUnbK0/b+zN5Nn3oSuS6qNSYK+/PzpYkSGOrUym/R+yjsEsybfvI6jXVjkZLe1W6
8TkzO3dEQf9XlXf1D7XSi2tm/HzzZ/wOlw64B4o3jt3pk1QFULmQL7D2QhSHq76ppIqMsezHztjE
8RUU9CLwJXuiANvNQvDgM+fsaK9XCD2r2tpbPiTGnpjJpm71pz6Q6siEcpVl8r1v8gh8fswuDAWB
IQXWMFjgeFACNl+5v0L7TqkoQQGd2ssc6GVTE5KmPuUiXx0FNATmA3Aosb1+sZKVkYpaHEaHPszb
772QJza6xfLz56NceF4mo1AtIUG0YCbn6K5WTnTwirPoUHdcUCOVxFuqJ+MlCNe18OrCEhG3MxBI
AYgBaNq5JbL6OkVQDdwlsegboQ8/htg3HI8a/KbtgitW6HJi1LfO2BbvlIyywtlofpANuV8U/qHq
u8LpGPK2SArlTkrbL3cfBP2AmQ0+zqQAleTT85AOA3p4dKs4RENOjqes0mWX9OqXTx2zQC4RbAIw
kqDxdBQBrA5Pp+QlrLzEwe8INnnkW6uvngeyGaTxZqID6V31DHcsAyM34j6IWbZY8d0it4qf5kQh
rx3VWSC6n4928VSQM+GlZUYGasAkNE7npHlhr6c9r7uo+ZOtpWioWaXwqyq6GyHq8hVc0msKix+c
C15C+OaIu8wv8NmQLRZJn+ImPkBwLzae1pD5Ghsh4XY1Xvfj8/ldWgrUDEme8NzPNYjvDPi/LEVg
DL4q+gXyUHnt7yxkqB8jNc0XXx+F3KvMKz8LPJ2vYiePIFKJmR4QhUVEq26sRWeN1/bqo7nM2VcU
KrlWQNKnexX4kZQhWZAe5Nb0llSm6C8+PeR/fnUuyEapEKRmyXGQ4LNR9Jr2F0rvpQfdG2Jah9Au
LW6Qovx8lMuHg1E0NoUyMYQrz2/sZIiTnNdZdsgTZVql1HMtrDGelmg3NRtVoC1tiVL4TVOm+jUC
zOWRJ9B77x1BRDKXcpwuo9dLBczpID3kktH1R7lK9eiOqhh5OFR048oeR7loX/XC06IvS7q/915A
MgXNQtCt89NYF0ktRX2dH5JA700nLyx6ztFP9+tXjOQ5OSFcI3YQjZbTKSbh6BmT6ecHr5sy1AXo
FamlyJxZiW582SjOYgu8X7xcKLSe+5pKlOZwz5v8kBVTuwQc0Q951ORXMOFLmHTWdKA4Cj0bvBcY
NqczCutIaQUhyQ9dFPdrPVbjZWAI3opYLFzIfaG7aQpvFnjcdAZaTC06s1fvMmzeFfN8+YZSr89V
J609JzDOTw93OwGmNPJDQVOdVV9mup32QbZQhMpzpZg02ucX5fLSMx7V+qCGIO8XOEZejlqp+VFx
8PIwokirHGkfnF1zXD+aFUEtD/YsBnKRh83kRMV8tcWBuh7fmRQrcjLLo5pU9opFOon1+vNZfXAH
KRCE+EyYAr3xPCYidJmqsTKKA1dFcXielEVIdntpJfAbzUlEAaFs/JfPB/1gKfEPZshzrngCxDs9
Q9htDz3FWY3Iky3HQ/dSc2Q8WPPKln2wmCBbINjUb9GM6ZxuIcFrHrRRLA95k4l/Qj3Lj2msZ881
zfwWchF+mZVKkRiFWrylNEBEg+7MLzHlqsdim8UBdq6yndWzl/KgkqVR1O+fr+BFaoCRsCvAkZgv
PNYzLLKqSiifPjMDhlEWtZ+UnUO0Q41VKcdImIRJKj7pIzXbVhc0myoq8iuf4IODA5hMqRosNCyo
NX//r/e8buWym6aoPmDjcmWBva7khSL1bbq1cqkoN6gaCMcsF7X8SjTwXrl8EtvN1BkSpDweswt4
LpYeBGEEJ6jVDklJywyDB0or0EtF96Dwt0h9luHGKiBG3QZomVd/CmOYjJXYp1H9kBkTxXN2nOuT
/kfS67y8EQbFGlfNIJf1XJkkZpvPt+r8EFK7wFFgj2Z+xRyinS5U28O07iYpOXRGVrvdFG99wTtk
qv+N3PFXI6V5MAg4YEVzNHghqSpLeSsZU5QdgryW6O6adPRbFb8avjAKKs0YqZnKRKx0NqU6KeQm
zZrqQKNC3dE0wVpx1J40q8gdmBLNlTfn/LDPw8HYI44nsiBHN6/wX0etUCFtmuZYH8JCMFaNyhuT
WJ20oC6sc3pzSFb12JuLqtJ9Rx7L4IoVObdWDE9VHk4S7hHv+LneTdIUdYPj1RwUgTYzSiL5S0Gn
wO7zY3I5Cvf4XeQBq4hJPrMdeo3SrzL57QGBGnNXUvKWroe07K95yO9pkb9vj0yVuwQighwCeLl+
7ifodSJkVtv2B+AhGubISjSYq9qaxC3SslO2TMwp+qFqQindBxVaE5NL5RJKsTADGmSSTLGtSxAM
merepPDDx6hTxGlFdV40OGbXoy4zdgjNUChqRZHdxro5rXwv1V9jQ0wfQw9swk6rIKKrsulb30dk
X6lqEIUnRa/16ItOEZMFNiDuneWKZpDi9OgoMQWLQ5kNh9wSfsqdGqyCPNKv3PCL6ox5FBMriHoA
Q3HNz0YpfdlMw2IEme0kaVENWqPaJaS30Z2EDMEnaxhAxYShsRDm9Qc/OyQKt38Vab5ZL+lpHaHF
UkGtswdkbQSXRJPSfzE0mtsscJK5tiR2QVHOor2iNHtAv6k4dJaJs51Kxp2QtiTu38/x//o1/Kf/
lhMFwLPP6v/+L77+lRcjRQ9Bc/blf+9CQLM6/9P81/xr//fHTn/pv/fFW/bQVG9vze6lOP/Jk1/k
7/97fPeleTn5YpE1YTPet2/VeHyr26R5H4RPOv/k/+83/+Pt/a88jsXbv/7xK28xXfw1n9rff/z7
W5vf//oHnJK/rvT89//9zbuXlN/bvVR18JIk/7Gpk5fsd33xq28vdcNfMaR/wq+D0sDdm3tzYzz7
t/fv6OI/Z9YKBpzCOjxNHvUsp+aQX1L/SeNq8qrYQEzhe61Anbfzt9R/zjuKC4dkH68wegL/+D9L
cLJZ/2/z/iNDhDkPs6b+1z/OHivCTQr3gTrwBhkLs3d6knspTdJeDNNjNYiVI5WSPYnmQ9frik1r
bPOKCz/btL9M0ftowF+z4L42U+fP7o0e+f2QCEV6pEVdvEzv5cnf90pEVUuzy5UgtHHFw/Vfm/Lv
Gf89ww/GJGcMN4glBkM6b82RRl4gt+kQH7vR2A+hla+HZlgVdbgQu9xYhXJ8E1rXFDI+WNZ3SAwo
Ca/wYlk7vbPaXEqSozxp07przE0zWN8awaQOTr+mE0m/7fN1Rb4H1xofe15X6mVOdxEGVmZGiagf
rb3WLSmeVELXjH+Lgy0Nvl1Hv0PYI1n2vfUfpIgcz53Z7BXyEDS29hzRd2VYWtKLNdkz3T/4bfq/
zfxpKBEBP4jdpun+KOrGjBaoozfBMoke1XqvBzcJrDltEXaOEThVujLrHxPNhTO/sIfKkR/balMH
rnob3efBYlR+j/mj2j0EGZJr+8n4QW+HqViZ5srTjoqBAsK9qB5NLbJryceplcG07xtRWKFf0Rrr
cDXIa8GnnQppP+VoehtlZWwVQLMgtVFKsJ6nFz1wU61xhmQb/lC/xa9y4cTCYdJ+JUK6C/XCgbpe
5oceQqiavpnij9F80MyXErBh7FqbTKpcvsINceucFvXyW+f9hHdLy3rbb5e1sunyDNHABPGn7950
72UuughiT4K17Zgx5n78bkSJLSnfhPCmGra6PtnJVNiWdCMWFJra9SFDmdqDF+rkvu/41pKzgHZV
Fd+onmv0P1rB0dUV0gthviHP8vlFOE+RAPVAckR3Ai3M9/Ti2dtI9/TKT3tLP/ZhWjq67qloco+e
C0U74CB46tKsQ+U260tgQaF8zBv1Gvf+4l7MYSdmgGQ6SZoLp2c0GjIho64eG/OlGZvAafqartdF
b9kyruAVR+6j0YA5Z3lcUhbE8KfXQhMQpMzBb49Jaz15QRHYht4WTtZFt0MVNFdGuzA0ALrvgngA
q1T5nneO8HqjE1plSB4HdLxtvBBXbYwno/A2TZ/e6Fb4NFbZNX/nnYFwYlIZFUCS2AgXnXz02Ss/
ej6dB2IjfqxG7UdjrIOUQgqr8UQ7NONyIUX1ZFeBPlAq2q9Jr3OWi+AxTLt7vc9Mu25NZZM2cb4g
siJ0iI6fH7p3VObk85EboKkWiuk8hHSAmlftL18+lDV4QbJvPWTFzmhX7LahOI251mTXUhwSjqq4
HuO1tBw2Yr8oPEQk7KBYCG8xh9AiR2t3ZLYemnUkONEy3VU30rbcaFsDD9RuSVOXjrXTW+bo8INV
ZfN7Uu+WFFs41KkriY3K2FK0Ixw00RZ+C7f1Nl9rha3f1a/+Q7CVb6qfydZfBitvUS5kSAWCLRu2
FLneUfvx+Wq8G+LL1SCRTqYQEs75A+gXhNdjGVsP5lM/Osovv3Qiijq5ApWNLKT3x7jJn5LGlg/J
DQsxUO0rugXCJJZN/5bqGXFsoXTKh2LX30Rv+SvzMAq7u3aq3sWjP/ucZ8E+7Sb6fuoC6yHaFLfq
aAOZBptqmd/ka2GdYUb/SKzt9/huWnr33Xdpn92O23Zh2B6C7vIK/MrbBRtrTVggH5WNMvfgWob5
2moXeeIKpZsELsoqU3wbqY45PDWBmyl2X9pDY2u1wwvWmXa8CHrbWBs33qY/SPfDEYp7Y9hFyg+6
g2aHgVu2q0S3lWmvDjeTtqy9nZUfRirq8x9Nc8xKR6ls9Xty59n5Ul3TbOS+2OV7ipTyh2oXrYTl
5/v7nnU9XzdSv5ANKTmbKaynpz2GzJ6iy28+hM/iVtpLm2kf3dZ36Z1la2vhm/pc2+l9W3Ja7Ti2
/cHWGnuqHWS6BJpzNk7/Mx0WSeaYuVMPm6o/VBU6uU4mIY3h8HtJtWrNhREuJ20VlDQBcM3eCVt3
jFYmQpKF3dIWV11IgVPfRjda7GY/eXfQwROCbVlw6ZbJz/JB2LYb81v0U/8m7bo72mAceHgUFHHv
CelSGodgPB5a0dbUB6vbBJrLfSjztaK6Qk6fFbq2uVa3QHlebOw0sKMrvOr3FuaXq4jXAt+Pzs/n
0uZjhI+T8po9eDtvFz63W2UTPHlO4Sa3ZeCIw0KAUJ4vg9qBNkraJ93pm3aZ3GQ34ap0rft8Myzk
pbqkE7H8bWzsZHetqwhBHjv592cEiKY1Grg4GSGLCtszu1uoOQqeXjneJ+YqTFe5tI0sm25lOvfR
T2Ts/01ceHZtLVJ/4/vbItwkxr3e3UfZRrS2kJ3q4odqPZnNtkZCwN9poyMq7uito9ApfxXm0u9s
0Pzmz7gPPJcqE+U+a+xKtGXJVn/HpW29QEv7I+uLNn/yx+9mtZeGBd9XKicZ7ShAwtEx24VmOH2P
BNSyyt1Qfphyty7dsd/m0R0VJVXieuEqCZbUkDdGhm8TOLQjsy2FkrVtJz6RFqcTzd0U74pyFUSz
kcX7CyPDnrK7Rg2d1rBcOXvSFaSOXS5mB5/EXJbNyhAX0RHFnvYVZErRH+L2JpKXeXzfCSt9fB3x
FfUMghckFD2zS0NZxJR6UxlqJypT5MOoOSBfhScYOV5qC9hIetFzRLMghklCJSwNODRXpyUkzbXs
yrhNh6MRHLp2R2PyZWc+h8YjtZh2GrFa1zRlzp0LSIE6tEOuOplvQqizq+6lco1wZiAead+DoNYQ
bTx9VBalJ9eQ34wrL8fFaO/N4dAtIRqEEnbuXIhppOp5iPyOb5q/6wrXTYnjyBaR5eG5lK+QS84B
DtBzQlXIZ3P9D83Rz/VlmlDUa7Bg/yHS09JupRLqT5b9IrE8+/lbOjSJTmhssq5Tbn2Un8BYXXXy
K3o0GdsqV67J8n7wgea0PIEqrtVc7U1k/rcbIfSRGooIQBzpb/at6gNtieNoB4Z+6yst+WvfWzUK
j6qQos4hoOho3Gt6nhKNiPfGSBnP54b+3NfDw8OtQcYFr4vszUXHPtkcfPROpiOi8SsVpcBA7Rvk
whBEmyTBndLcs+cUzP9gLSdQy9+x7GxUToyONisi4j6AgsOKOc8QD6HSGDACxWMbFvVCjGvR6SS/
RsmMk/fVGc4wGl4KFQEsvHF2vAU/UQMf+bRjg2awnXuLZjBQ35qCgMjyp6JEuhtL6pX3E+f8YobI
nZDQJMeA3Qe3Ot3noZILpSoK+RjHVAo6abQJ1N9WojhxTgdrRIzXrXVn+C+ImtlKZ9nRhFEQ70xx
p1mxXeQ/tPJRbY5e8ZyJh2G4yYaHsXge69ey4ZQMD0Fy2zevoX6jNrd4y3F2Q0W9Oa6zcjdOa5BK
SV3QVYwgjka2aup8h8XXpJ0TbYxyHcs5xo8Iz9xP4HrTuorsobg3Qm79IWt3mr5OxR9iiQFXhbty
WqvjLhb+5MQcNMd2ajm0EccxeHrV77p/bK2jkT+XBpHQ2uCDmHvBX8rKryR/1sZFPtzVvtvra964
zrhPxI2l3VSpK2V/LCPCH7iFYm0aTDp1BUr1w87uaFsw2pOwsIRvZvQkT3dycCTCNnTXY04hqyhs
ZfWNxqta9yLl6Nbeh+VjQnhLDXYkrYK+oFXUJmKtBB7ayjWE27Bp3SIFbTc9V9F2iKO2v4JcoG3Z
iySxptpPFE2RabMLfZVITlCjqHefjQQ7a/ow5dqmIPWmboifdeOxax8DfjSMdadSHuh4PpjPrbWU
lIWsrMEoQo/AebbVdbFQopv+Wj3qxauNWzYnzalxBx3GzJ0erzLMeh9JZfUYhH5CwI7Gd1GYjZ3R
TMceNaFyQqm4lqi/8KbBYBHAhpiJIWXYc18hmPy5BENUjpP+O+sAwyeUeRdi6dtmfhOXf2rhjpSN
OvCY+vdKs/WR9MpWkrdTy+cmXWJQ6uGHYC4TY5cOO6R+Qhk5Q+3eJBTQ7kfpJ72dVdUuwBNwGqtt
nyx8oB19O8JtUyNXiVjZcVvmy85yaVpi3GZ2qjzh1U0Hz3N0697q2oUY2L3iav6yU5YyDGvBqc0t
Aqx2IW4zcTvUb362VLVFkyzy356+Elk7cWvdd/HublLsqt8H0fd81GwtqewypHappXjzvjBy26ie
DWXrd05Y7RNlaQx2Fl6pB6Cs58J0wHSD0UfxO/rEpO5P99askUcaM0U+hsoWrWe8he422aAbs0ic
/k+HDOZu6uzqu2pQO+t4IwVskEN1u/PuxWk75KWNdKHiDMauCG4T9XX+wkewP0yfPViOnZtk9lS4
soIggoO6ovAw3uXTNjJ2Qbbb52BtsSO2GV6zulF5m5XxbejQalC+tyZLkPPPbT5sUqlYwoe1kp9W
+DJGOwvMh5w43dnChwBGxbAWXouDVO+oZ5T8G79zM/3ZG5+6tnNMH63B8cVX75WiI1Da0Q5S0PeF
Yiv4AaKUOmmPQaj24/hitrdWLhIwHYWQ2oj2tnPz0vGaoyiA2eUOukmZKZO1cH3NJulT6atAsVP/
sdbyhde+SmHvRkJsa9UjKvLzko3Eg228FnkGqp1McB0Rw4d0/nTKeLB1wx2fpdtW3pXKSu5tXbxT
w2P10iMlcuipLpha2xR2ia7afrnXvDsv6t0QYcrqt4JtC3ZyO6zDBvXLXrvNqkOtPUu+t459wvFi
XzaLFw2Rba19zQftFs2GDSJBtjmUdjEgpeamxpuoB3YJ+beeAkrkVlmFRFK5NJpfcJ6N1MOuL+mC
N4dCHmXLE0KdFTYzHm1BfUyLrTduBvqwtOB6bXvwldEmh1UkvzXlUbZpJykMKy1eQXOuknU0C7Lz
FuDmL3PTfmIzV9nPZ/lVKJYBrCpvKYpudBSeWtGVfvt0nyZ4KZfkeKzcsWIyRrs4WPEedPfN3TAR
Ai8pTyNb7ETJirrqaOkZq1wMqZtdlPF2TNziqaGvpUMAl9jTYiBxVNiKvxFdqJ2rHn0qFL8Xfr0L
20VgLPW15dYL7EPwg6LG/Kd/Yy3zu/hFOJSBnUp2dxwW7aZft6DD+xYsVd8Y4C7H4Kef2YNgi+vy
IYz4dKPKW+aEm+Im+qbaoueM95Xqqt+utU18T6qeujbI98z8npliRAR9hhPl+PJpjH7rMarganRh
IdoDHAcCxMCmhyqKTJK1iMRM5oKCa/lJ61KycIPcqWqj330XqNJTLRi3tRhfyUafJWqRC6T4Hdm8
mXsxc/rPXE8LTmsoeO1wjIKkdXxNzt046671FbzwKJk6iv9Um9EalWq6s5dJaUKvNKNRPEbIqNmF
1j6LgXigUyRB/vTSiNOhj6wrNpPq4XObCVYJaDl3qWHlySGc2kxS/YIcRaN0TEn3To5ouKm4BogK
JyzBssxc8O9Bgdy1zuS7SFgFnNPpOcHGgsIXG/NNCt1XzE/RzJBFS6ts6ehH1MsLP4yydIbuLtSw
GTdj8Nbqh6l/k9LvRn0jJq9de4DPm0fPWfdnMpemAorlSBW9gexSsMk0xJGLagw+pwQKbxvlkjMQ
BctsdOjIS+FxjicVbcNqkxnu0Lty6yShw43pqWEYbTIPQbI1gZWXmqOu5RsAjTWOyH29IJh0wAtd
oKuVtBydctEt64V/Z957P/M/3lP8p/ieLzQ3vyGPws+RNVqWC33R/Yi/pa/Sj/JG2sg/x3uBf7VD
j363SJKcNApd1lz+y/z1JC3j6dgJ/5u982puG0vX9V+Zmnv4IIdbBAZRlChSsiTfoCwH5Jzx6/cD
2b3HonqL1Zenano8arcsE2nhW194w2bKt4pxPQ53+dpUNmX20iffpgxlj53Yr4R+L8a37bAVmtxG
uc2Oyk2vneLqWiyeMjevrnnBZ3kVVVdSsrNo4gTbNNrkyspK1uNos2HnsFhQ+MWH8ijeV8+oymbP
E23uAq0Gm2GeoBIC7XS0jefo5eMCgUL3/eIxzGXQvnRA3lcjU4tChpl28zGUXKXajPomjq9VdSWN
K9/ySCr5vqq7crRlBGeLpcPCVr9YOMmrXl/e58ZLV9zQizfnfUtijVCutO4juwy9cF5pOMpSvsX4
yjrNMX0WnsrMKW4ah+SaDgHEuFPre4Pkxpkn3/qn6Ql/5GRaFYWt3alP/WfpZ3jMP2eshrvgutxw
QlfVPlwlfID1JR3cEXLGNVz6leFxjtv8c/lV+9yv0f7PbUFzkhPh/qdW2wYLDokP3Y0ktyvtiBPc
hLfGJi1t8SsAH2Ojb0vsLKR7yNOr8ir8khdOqtqp12zbn3QC2Tglu3nW9gmntlf2mmc5gpetk7Xu
NqvgWrfZTBxxBQ43sYWvMQ0aXqjYUaDr2uLJv/bvxYF+B10f8bu8DdYxPR5sg2O72uMofqNs+o3+
vSFae8VKfpEf4x28PO0OhJR6Xw02b9zMcMuLZzdJvGG60uihSt6cb0RmVv330rib+u2knMJyXmvj
tRWu4sbhz+DsLZtCbhtH8Tl/TPb6czfgzGQH++yhqmx+GaXHL/CXurDRixWixFJrN7oTJg4CFgOH
GzbWotG9M/t9MYh0656a6QrwjkF8f+k3xtrMnHama+8N4TpS3P4uaR3pYfiu/ej3cssUw675JNPO
mFEmWCDz2mxq3UkDx8dVI1k32lpub5J0L5orQ3X54SJxctUOf4QwYTBBiJ0xds3JFbuVr135llvH
O4TGNWxNla0krcziKhzuElqswUbvfqoR+dRJYUTcb6Jq3ah7JPqV5nagNIm9tnX5ZmfYGJgVhdsO
hDp7ZrlgtpG6DBEHphaM75hEXqj937dA8BhZJj2ARFVS3HMAnqrVGTjKbD5mnYGe58Ab7kdjaic9
8w6AsVdtcpTqa13uDnnhmVomuwL/OFBpaPEqyYUu7buOFKfDtoE5w0JUZOD1duuolXqEdBtKR+nJ
yq3JE7WSCWvBWGM0L+xTjPrehRrwwmQG1mJqQGvgrBshpr6ChHg5H0c321RX3c14PXyWvXhlecOB
VyOq7FlysvCqG+/LxAGZKNEifpAP6v0U2+aBLnncH6D9x3TMBeoRKuEV8jlN7sjR2gxt89v8MIm2
o33NEGzWbL11UsNOUeY3Vw1r+yAbXtbepo0z9J6RLRtUF3tj4daUZVi1H+Kfy4t+Oz13/UaJ7wP1
Zuo9JG/Fw3Qod/JzvQm22XXrzVfBOlpbx2QteO1uOqhusqa3+sjP3RLeP+dfh+vyRl4NxCXlRlXs
Kr4xWJK+28SeNqO+fDVF6zbZzy3envtM5Txc9TDGDh1ftVrCoa8w/vIE405iy5Ec1eDZOMNBeFhi
4148cPrBF7T4gwfxwHxNfFJ+CsTIdEef2Ahs/3meXeYwFETEGP2gHHVXdwtHsrXVfE1+u1Jt9ltX
Xs0/QYmJli085C/gllGf53yTh4H3zrSrH9zoJdRs5iv9KTw2hR3dF/eUQsJVeZdWvKB9vuya1nfr
MAiOKqH7bvP95qUnaDFKSigw7O5n4eX76jZ6om1yZd50V9ZGP8Y/Avbn4aq+Tu+1b9OVvE9eQPQT
do0DTWH+LYxX8YOiMFZ21Y4S2m6lnaYsr+qsX6f9XePvzOZmsFxhlRRXab+ZRvSp7rr2EKn7QF1F
9arTXUFxS2kVmQQdwoObCmurWVuKK3SbOVoj5w8oji6GWjr6FxrWekPgdrPG0WJWi508Wrm9IAsE
W/em9lB2e1neTN1Kno6yuk8aB3vghuvOr4Vun7boYACj0/ZW9Blgq9/YxoW+7t+8s0wqACEttDAw
y2cIALND6tUf2/k4Q5K8FbBn30EnH1EBGFWvarXpH8cIFKfhzcNoYVbCy/s2RsSFPsXDICRHNJp1
p41MImZdXRVi8n0yhUv+Uq9WY29qCJo75BzIKAHfXKSj3h7OiksF6wIzOcaNX7oYSL5oMgb0CrL1
ABi/iRIBc6JKCtsCzguIi3DMnTTP2VJR53LaDPILu5VuTcIajB4OPVbXrqyg+fZx6nT+GLjzdIOW
7rq4UFblsyZnNXZi3MZZdCxnq2C007FMdb11KXaceZC77ceHe8X0/3lfluOBH2cmucAg4CC+vS9J
aWVz2aTR0YzmYZdW0/UY++YqacIGRu/8rdKpqKZYibzJnBm0hKaxojWcO4Wa1ru+pmbkempbiFV/
gyZCR1uvNK7xALqwx71SLt+cKbw7WPVg3iDZU5uc3ZkmEyro+8p8kr90HE+y095O74Vbda2d/LV5
lXnFHfPS8BRcFT+UR0I9Q9HoS5o4Qka/1q6jlR4f1GIFC5Z2TQoAorvJaLhEKyFaJYlLSqL5rkzr
R4rY/0+deqP2G+uYxbtA2uW+o2E1BX84deLaRnJb0VYWejizp5k93PEt+vpdTRKxYvRpDeTXbpXt
c5nm7Z3gHwfS/diLKo+eAInItOO3imBHL4U33VUZQy4bjQKiBJ2MXqFF4kSkS+Ry7EePLdEPjJXh
wDYJY7cmCYRYPVy4xa+gl/NbDE6csc4r2189iwGJLhm0X1PxNJf1NcjBxFWMUXPSkI2yFEbZ5q39
2ufsn2VCdpWJt6rk/4yxadkyFDl8vDTPe3Y6SsGoxS+GPrD34Am+XZmUwqHOK5ufZJTymOKkt6o6
9Gs/+obGOVnrw9QXm3gYL8mGnfeBX48Ly47ghLo6PNm3x80VjDn0JspPvSWsWglQVznGsx3pmI/L
kUwzS7/kpv7upedSF9UaCiYmHK/Y0jcTLFVqG0mpslNcxL1XG7tJ0X2KPLL5OEtWH9/XvznY8iIh
foAMAboyZ4EXfr8WlZrGfY2rpyjMSbAV80chdQ9TGl3KTM+TMz6eJgLQBtLBZVs5ywQV/ElobgfD
yZ8TWm55Q64tM7L5+JJeN4u3CxfWOX10RkMLNeAc2h0D7G6kSu9PKGPSzCpme7wPY3vQbXHm9Sfp
c0yK3mhjpgcNAWPRQ/tNA9CaP3TRtsh3cXgUrNty3JWaF/vrwtIcLV2lmidnQN69bnQxelbq+7Jx
U/QVm/UouJa6aRK3jVaav2slpP63ubULVG9SvXreWL5naYyoXekn5SRTa3R/yRwx2orus3vpszEi
despkVPekHvx5+nnpLfFwq5CT6oc5BPk3ula7GDdOb2BVdNGcABuYgPZyqWIx7vIFByEFmv03hQv
MNbxrs02or9OhnW/z9eXLMrOu1A8ygUvh/Yb4cEEqff2vVBFIcO/RuxOYjLjT9vfMuOzZ0senb6t
nzqtuIUkfSkiLRHn7YNFY4c5M8toWazngry5ESITjIn1CZJvTBk4ulg/hx7QdrBdfaO6cGBoCfXj
JhfawKuK8tJ4+f1lL5x8BYg2lAHVeN2W/gCpicGMg5U25qdUUD+nURY5tRr6TlzlldfGsuzGxU/8
SdILV/7+LSUEg8dcTEgAX587kTQd+plRX9anCZWSq9ZcC2DxtFBzMikQ1h+/Pu/Qn/QUyQEWn4FF
dRuc2dtHK7Ri5w91wcEG81RhKI+6UMxI4Gc4HAohRzoH82BnthghpWVxIRH8m6ODPF1Yv6AAKV3N
syZqwX4f5hh1nYRctJhZzC4yaHul0yoXhaj9dD1UccwQMPjMZO7p40t/f5tRyMD+Hb0KCBGE3rdX
LqtRGfRmXp+arNlVzSunxSJedLo9Ws3FOPVuNXM02mIQnRdU/3kj2xrEGoif1pyAVrQbGllDux2F
ObA7Wf+sLGpyaDZNDJgT88JyeocFBQLOVfKIaeSCSlHktxcacjWGUDIByxCMl5NavA/BQ+fdqWuF
XV4j09HLjKTH1hBsiw3BASFqemq01a0ACGaZiqt2FlfGoOqnhjn7x4/hXXrO6UFeVNjtGewjuHq2
2cdlKgDGDcTjVGHsFYzTz7CvmpVelI0tJ0z3SQYMoOuMMq1kJDK3FNFV+NhGMsMuNVNXrdkVXqaT
7pXKERZp59UZiLcyvnCq71YMcFW4Q3CWeTHJ1M/OtEfEWh9zvTxZJfjtuWFiYpWVBHM1+YY9yCW7
33cb6ILJRu+EBSpBkz536LGarpHywChOqKYrQMrBraR+l154B7V3cRYGGBAa+jYMAkDingX3QcOa
u5HT6FQBVovszJKfFWk8NuG8DauouNZV0GrBNDMEVqtyp2uchyWkyn7s9FtfDKxD4VvIo8zAe0ZD
u+rxmrkpsWXcJciX2fr8pJoZo9061m+xqgM3NHcY+snfTIC8Qui/WEEobDkNuqU0heV0vLEqjW43
NgoOOt6gDUQSlVYVroTEL45Wlrux0vIA5lldl4bY3HV0R/3W7O9mw0vhEh+BFUyoiB2MCsvJNrqQ
nv7NkjVhPLIYFiQUm9MZgryJcIHomjQ+zW0WO3gwK04vVoVrpFLhiDMtvyTuVUds/BZOgQlqVyky
hq6i9UNsxT0kbk8Z1f4RpVNnrmkF1LJVr9CAUy9kR6+s0jebKA93UZdZVDUXz5Szd7+S86CzzDw6
aYMQrZWhV26lthA8lNBkRD5YUZ1fACgoqYoKeqcKA0ax5vUPu0pwS0VKXKHpAQSi1zYnc7SdUY3J
DDQhErVboy/dXKtCsGt9Sd58HBfebb6sRSgB1rL/wg44VyVUurwWQm3oF2iXtVZYHdcM2exABMNu
WkNhpybOZv/8mERKlGtQyAdNepb/D7IGVNfs66Mct9/mtPmRhelj6ifbzPTZDRmACeIlO3bpXEph
sYRDGoSVRLKDJPr51oCAbi3rWDcc88hV8r2ungwLkeLxc57jXNXZgfSkZXsISW11lemAdwBpRjZ3
hWI1QHWr8qII3V2IPVPmiJAzIrNxFUq2ZgJg4M92MIPJkF+MFhzwi474U6Hsajp/kIDk/rZHKCpV
N3GOT+JRHm96YD5lsvGnQ5u6xuTlCUUnFdHnJq2cvnzIpJeh8hrmeJ22xcDSCn+C/01DWoT62qe1
nqkPerExH3PdHfInRdkNMG4WpTqnOWim102MxED+MC/VPb1zXumh40+hPCI2a2eVm4/bxNir+q1R
P/g08vRHNVU9M7mFMWnXR3Sp+2JVBqhh05K9mUp3Mm3hmfDL5CvStr6xMha8KR/lJTksC8ZwICLX
UnlhY32/HVhUojC5cT+SSdbOAmcqTthY6mgsNooChGKky+lHNwH42mLokwtL85cs3dtXmcPxJlhs
C9by27fbeKRlmRhV6nDs1NUg3xW67c+3TcPDE9HTbDwtpWOgPRnmV6vcY8wKOu8Utk9hd9Uoz4r6
Q1J/jAO9rvIQlD9SYR/66KF5avI4d6iSMXTb+SLDmAfJfJimDtmwx6CXnbazbETbVhHzMiF2Wp/R
BuiKHvDIkGz97jiE+wIFO/Ops8BKld/lpkavgkYGT6jpIkeCzNtWJev50fKvprC2NWg9g65hxUmD
nZbK2LTbPhQ8ZUDt1xlA0qlDRw9loDtHhznBBbQHJ8FQzSogNsQoWE40J0VsYxkEdllgC8oPSfse
CaWdSwfraaSqqiGACSD6c9oGwVNVZOueU59obNf8qQyXafCx09Q/A4+xxQhd5YZtJWHS3T9rX+AQ
DDTlazv+3INaSh3ZvKvLY5x8V5kiJ7JFY2BrhqltBfdWcBfVz4V+FIHOhBja2pa+qyxKXphFIN6y
+OhzMqq1tYp1Vz6DowLPPLqpAoyCFdutMcQzAajTkq62pmzPnws2P8cPbctyaLgwUOse5J/SaQxd
RuGSCsoruZahLKiOwQmHXlfeCXeMB/sXZTdmDo36aF3kjlp7+EzSksKzqqFxA4xNdgsgfeyWopuY
L4P8WbC8IvAYCmWh2+PIlHiB4sCd17u1EW/QsrYokv2rCDzj8MVq6E1uZWNbTau4Xg0LLW+qQYZc
x6/fHqdbCPLcYb4/PorhxGDuuSueRwa6wHGH0DU+D99nRMMjrzPXsAyZ1NbyvZVcIeCV42DcPgXm
FqdUo/86szJNWCwmeccytO5CLyGOsU4Yj1rrovMU0zXHHcB4QiG/8v66Fk4JEKlkS3E2YiWTgiC4
zjovLm90ECN585Isg+XRTpptLt2pnLxQfu+luz49+eMpZurYoDo67sx6q7O1F8lDHu5z/0aR1nKw
DrMrNVj78XXSXcXpVdUtdb4yb4BJ5vOtlO90yc3VVaYdp+ERRp/SP3TpKtt2xe1krkd1VUb3dQJH
8Ch1hw4EgP+ILKo9j1vN8izzGkR7pm3kfGMxKwUPdaUzmbzE/H+VcjoLJLgVIkMBHA7m/zkirs8L
LLDaqT/OTAIjQKZp3NpG3k6rSRJPcZwO27nSh1u1rVS7yQLk7+TI9ZGfWYci7ZSqk2kQJ+Oi2gp0
rkrIg41eaR1DzwA0ZD6zFLuz+nszzu9bfxnkyoWXGiIwiAURloPaarNwXFdjQCumL8VV37BNpZaY
OFr4aLWKZJdGVgGbRc6EZESvWidKdYCfc7FOejBaH+/77+tQMiOoh0tBiMg6wi1vY6tQak0shUJ6
kn1xOOhh71ZK7sqq39tzL7EZ97BazOBl7JrGFsXgkvi5tORhb54JJ7AQBRcS5FKGL0n6H60GrUNr
fta09EQVp14HuEqIyrQqW/Vn1IAhbNuug+VDl7iexsHBH/k77HGGTyUL/eN78a4HupwJDhsyc6DF
wP0stx3mNLTSuM9Ocyo+B9rM3j1RehXkvGtdvkHc45JV/Gta9e7iddS0wfJr1IFnlXieKXh7yCo9
0AYbZLPIB6dNjG9KaZmHTA1gUHTyVq/zDGBs43u+Wt/ikXyvsBleVeYEtE/PHgJUd2AQTjUpUN47
bZ3YlvzDGNm0oEGPF+7SK7zr7TlDN8DtBaMHRijieWIdzX6UTFGVgIdjffRSHq77UZSdwe96Vxqi
1ivTfrblgLpJB7aLDl1waMFaBMwduzztV2pgSetJFLu13Km2VjWFk6Douwr8Rl9peWGtTWMhw2Qx
qIymbdaNVOqbqQB+hfTNtyk3mutJytbDJP9DYTsexKLZSJDAAgE+x7mwYjOVo1+oc3KSYVfYg9nc
TxjRfLzOXlWQzu/gnwc5e+p+oCWynPggahqRiQd2dqtIqksANXxRTah/Bj7Wup7Sk031yNMb66nq
bvMxLVexgQo6wrSOhGzwaEIUGnqwX4yfHBFMgzujkkgSy84wQmLKUIYCxG9uSjWAn1AKxspyebrK
6uNL+pu3eOmqy7Sz8EwARn72FpcRXuFaOAtHvQXhhA7b7FViT5fADIZtWFK06OQFXXCtjUufNwhq
+LWmDlJrMC8s0HN1pOUZMsLQQU0us4x3umitpfoYlhbCsavStdYq/Rqv1MgTZnVbaDJsBRkbpBl4
npqguiVNyq0VtSQJECa8QCMJ0zJGLrFxCdH4tyeGMwAgQl53BbWKt6EuL4c8TutaOFbWNDttMByV
udqSH6QusQ0WcN4+953vjj7PMAuFnUhDwTEm4FI9TiTYcYanIhufPn52fxOEKOeJejw9ZPcRdX97
WnWH+soUlMEp9c38Zqae1ZVu7afmsJtzf6v7Vu2WiRk4ozqKjspPOXpT6jtNk7xY2I3FtcK4VBVR
Tw+aNiNX0H/mVjitqikXcQoqfi22/wqs/FtebAz/31/qJe8EVu67/mva/Smr8voXfsmqCKgHfIJK
ATkNIyM0rxfjxd+6Kob+CWc/umk0uUSCGk/4t66KoH2Ci86kCjgRusmL9Mq///VbWEWQxE+IqrA3
KTJ/Dbe6fyKs8rq6/xP1UMZnKsH2Ki5oLQaj6tkyawy1bLVSa0kMSXkzCsjdqJB6almnbqKuMbd5
M2ZrPaiLg9wr5ZVa+uUqnfT50Chjv+uSJGUqm6+DgJ6xWVTJtWW11b0kjfm1kWO/riPusVHrZt5F
0iwCEdcaH4IsNCVkK+oLDablZf3P5aB1tPQuYIMxpWXCh3Lt27dGVGsNwQhFPaHiHrhBlptebJrf
0L8Qtn885MOvz/yT5LaUt++OhJQ2UA7LgmR7dqQua6x4wNThJGfM5sJwNLfzCN4618qMcivU92VX
0gSwUmm+UOj/zUVyRHAHi/KYDAnt7UWGZlmMZib6Jy2C4Aw1Ndilvkqapun/1NaJRj3zGNIgrCW4
m+f3M2bd9FafVffCoLercNK/ZnooIhklXVLdf237v7mhUJXREmIZMt4j5TzLeY1C1INMn6p7BLlW
WdBsUTRcmXN7nVeiV43ZCpkhLJa3OUrlvfpYicKdVMhODCTC/wqvQlVNpxaaTTi0V1N2EGsKyF7d
Zmq2ytIT/swPIzKnSrZgYpsduJZd3ZMChdAbOlm60JJdTvbtxeAqpvB6kjxz4PP82RynWA/lNLmX
kgEEuEgyNfq5bGdTW4BYFfJf0ff/pFy+W42MzBYuLMRTZnWsjLdLohygG8RTrd6Tyuvr2R+Z+mIG
tRsyP9+W42DdJYLBvor2l/fxe0AkOrtSxkgaDid0nJaW/dl7gAXVyFwmUu87Qx+QicmBAMp+duFt
O9+lGcjQ2ILNijUDTVjRWE7jj4JEKiU8bsB93He+BNZCCJONmgjzOskMgMtm6tIrbWw/oAAOavKK
xg91u1bRhIuzOrqBL6N4wkRqW339+Prf3Xk4CahH0y6loQ3F9iyAlmOVdkXsBw+RHxSOn7bdrSHR
mvVLOjUSbU+vl5joGwAdPz7wK/7qzRqDgcHeAMtaJM1jYnV2SxA5FENdqx9aldYQ7Si8aJnHD/ld
1UyPtdLfx+k0OUZgifaUKi8tEkqDAlMgU33w6t0hHJTGJo/5WiD9m3Tyj0BSWhs47Qs6lKS883os
K2+EA/DxmZ+Xt+hyolcLoQMPN/B2dBDfnrlAIaUGcz89VJq892d9PaSlW5jWTWMhGJKrjtbmdiSo
j9JvkNl/s5R/o7L2x1N4l6WcvmYFK/uXotwiG/f68/+bpEif4PRYbGQ6HNBX5fBfSQr5i/wJJj86
/WDeGDGyF/2VpEjKJxRs2RqAYYAL4O38I0lRyW2QjLcQfsZFfqGw/pVA/d5bf4nz/b38m7oEkf8s
dc6IsEZVi8jGqz3r+UgiqDohy8xZQichIguvGd4xh/Xn8nsZ+RAxWk2zCzmcRMcUK5yFTGn2ad6i
mraw/8VqQNWlzAGZGxYcmmHIZrtJdf2gUh0hpSMqTeIEySQbbixPxSmehS9134DYzuWheBGVGfod
5Ntm8BgrCkcm6zOmVLgAZrac9lPpdaIWfs/0Ei79kOd4GMUhrp2rrE3LQ6SwBVXt0FfOIPdj5+Fr
XwnPTJNw06rV9E6QevM+SXtDt4Mc+kU1jfOF/ehtlF5uIBqQiIujEa0uQhBnsaLmwUZzlUr3qRj5
ULy72skytXf/WFK/n9ufOdHbXe/XUYCqIRJIQgkH4Oy9TmuiX1VG0n2Wq42Xh0W9GpWmWwngCTyl
zy4J2fzNuuBSSPQWgQMG0sbZATs5yxHW1aZ7XSynXZAX/fOomIKyGnyr0u2yS4B+y1JsratADFkL
kjFkdqOUTI7GQvWUsvVjRJdy9VuWi+0PX8Su0qbkLAynNQbmkcFUqCc1QrfOkUt1euiMSWOurChT
4UUlLaB8GnDI7gDqdQ5At6Rw58UMyk66YW6dsDQQAAcUEN82UgOpSFXKCZYRAkSCxdzZ1dUS3L1v
VEc99McvYAsRexeaTvmqRXr9U82SmC1Mpf1oq73fZRdSyXdPDBwViBMYfQubkbv4NhIPYNXabtTH
+zbIf/pzsQsE7s0sWxtm29GvuP/f4Ptv6ihQjADREL4gCwMl+mEwfsij9sf3f53ar+2P5l/7iIj6
r9uuTacoD/5Op/NvP/537Da0T+CmrcVMmpntgif/3wJT1z+hQQ9Yni1b+9XZ+B27ZfMTpSizO9Qt
AXQA2/5P6BY/0Sui70n+umh/LKqf/yR2nxGCAKhQkS2qobymsFKB2L9dYnJHy76P9OC56pnq93Wo
HaUmvikpCIWq+lFl7bpKitAeg7SFlBe4+G94rVnVNq3Mwatz5fvHUeptR/n3CYFBQK4bOChV4tsT
GmqgG9PUB89ZUlYrIdCRkVi+JJAbXSFBfC7rxMePj3mW8nAP0YOhiFpIs5QD4BffHrRR5Bybu0i5
n3ScxKTay7IBh68prOy2DlOvrkbVyStoPVUeftahW3x8Aqy/P3ZQnAERLKGqohUBln+R4Xx7/CzM
O27paB5xetoKHYBtowXHXxZoGGnY4gTokxXRNwMb5M0/PTIhhjqSagjMB/97e+S6CUJAuYpylHUB
BqYBtBS/JDSc/P5kNcOqAcalSeWmKtTnj48Mg+PNVbOGecKMDBbJcTRoafG9PTagFy1H1Dm7S+zE
hvRj7/dfttvMMZxg3dv+tXZjedpNuzFdfatvI/jl9Q6O+Y3goR/jWo7lIXvA95efKzf1Jt+09qHe
tPzW8uStfGht9HT4wW+98+2gu5AVn+ud5amuwR/HL8PzBNiGPBpZOG0fbEtPuplvgmvrYbwDzxjb
00He9rbgMPByetvwau/bgQ/99q3lt6PTudwnJ3LvNLdzYNaufFjB6GV5ig3by6tdcS2uC09c96t6
lf2MtwBB3cGxNtZGc+N1sUF0CsLP/F28kbbTcbwdb4UdKo+ecS3vhY24huQIsximBJ8mIZ23fL7p
aVthpdjWZj6oN8p2+aTO9p2fm11hI2bgGO7yY5Zbbapds0mdU2Yz6neQP1vDTNjCcl9b981msC9p
gy7Z5h+r+PfzhHKBOdAyCDDPnmcE0cWvNCG9W7m39ygo7iqnWAd3/UsE9qK1QxMAnAepApm9TeCB
lPckGzjzat5g+7bmRz0209WP9c3VZDP0dk6TPWwCl1TR5hte7CUuiZ6Tcsvz5f/7SXIG+y6EU2Kj
nJQ/WCjko+hnC+6wEdxglTvL391ceGVeu25/5LvLukUkF8VuGr9E4fNtuVSzAasjJbsbUysAVTKY
V2NfxUzs8/UQwYcppnhRBjEp6trq+tcXeIVhl4Xb1/9Cev45D/pmjUd2y/SS8XSUT70jjSVShj2m
UbYuVeLWlwanlsfi6vWLBM4olJmoGR1vKC1NamhDREtNy1WA5cOtn8filc+DuoJv9PtLXuiA3/zA
cP/zvdefg0FkXghjS1FzvgLwoV0KFchCuMOeJSz+nI/xhPbAHa3MK0EVrtU8PMZteG1mP4S2PUm+
5sIcuVEEaS9r86mBFbe08wOLoVXlyCihiN+DEP1Ydbg34vxrUVh3lRHBXbd2XdY+dsim+M2Q2vlL
pA7PtM43BUAH3OQg23U3VqGvI+kzBYbpof91gN+wrsoRxuMcrnUEjZFguB7bBKcbuMKq7xXhLb1I
GLml54PILwwYZnqPoykTdtQ3VLXdxVp0q6Swl6r0iNn9aUBQDyPXC6ne2Rb0+vKYEjcOV0RccpgS
vg2GWWx2Fn544Z2YsNe0sdHbkL6QUfwptqgdRO1a0g5AXFZjYPX/8OA8Mp4Ye+CimmGxG5ztP2Nt
NFrZSj6ij0gc+1UE3gaArT2ya1Ay+Q/SeBfmaXesVegMnNyFhXO2bpb87Jc97qLrSw10tm60oTab
kXn9bdzIP5LMQsi0r8AQBrDyg0az41bRoBCgvWzFjbS+tBG9WbU0TumhUkkvJEN10cU7K79KtUMA
t9MQP5ASqJVqcIwzM9lJHTAY0RfSFbJy6Chqxb4oC7xjo26faOggSdkuZHQFBi//qqpz7gbtnCLI
WX7Doqq5z4w6viAj8vY+/XWm9GUQSwDseO4Vk5tiVKQkEvedFD2DHwflLyJQGSnGLm+i5y6h0I4Y
+aZzepGg8za60xWiV4rdF20IZfFQeqXW/NnjG7LalNFCvkvzzk2HwffKft6u3MgomV/V8GTwBaCj
m8xolUYhKhIG1CsWDZXfAqCqOuvaKIj8qCbvelV6Mqd8uGsHuV7XNTTW1//ECrzyNBUCeD4xTGxF
arogS29wm701KzW+M9rSf1Dbmzkbpus4uLKMsD8VUlhTzCGFGqv4toWjFjvNkPdXc56LLmSi9mgE
/o2o95obTMrD6/r5R4XTfZHx69yP4I2Pwf9vzgVL5v1/z9XWP4o6iN70rJa/8KvsUfVPFBOM6+GK
4LRDV+ivqkcVP+H/RXuRlijS/a+js99Vj6p80hZPUNgVMknw6+L+y65A+kQji2kbPoA0SDT1H9U8
v9R2/rOB04GnVUYbnmb70uQEyXMWa6vYAoLU1d5stlWyTqeYLupglPrnCFtdJil4DDdOFfSKvtLV
enyQ+9T8yhmPW98sIJT3s04zNwk7FWEpfZa7K0aIcbprEsV60vwOLmDbZlbimJGV4CweJANIxrnv
b0fZaCpyA5lqizGK+QVnbDSoGkucYMZblb/PTasBFTe04aJNWQiFkyUG8jiJOIzXbSspvm1KnewE
Bjij26H3403Ui7xbdesjZDn8D3fnstw2tqXpV2HUpKoimjoECN4GXREmdZellC3ZzvSEAYlIAiQu
JC4kwY6O6Ek/RI97dAY962HP8k36SfrbACFzQ7Qke6PK6IOMOCdtKRc29mXtdfnXv6Y2BsFs+Sch
NUG+ZbfM7TaFRCCEy/uPYOC7NK1L3TWMHK7dunGAZv0RL1e9TwPfWztn9tgGMrma2VDidtMpTCXj
tdGLhmvX22K5Tb3IpNBXm9i+p1Egv3W8L3rMWg9bKe8ejuOtB/mTtlqOj2lKArGvBrbm947d3V7R
urvbvWjq2pI72v1NN0K4pZL1ILzUbSIpZ17kN29CtwPwYRDMZhN7Nm+mQ26O9DLsLgiTt1Zxrwuf
cxq58F/B1T7q6DGsYEbYXK2OqZyMnGE89tvwgTcpXjiZue02ACA/WfinXco1Ud/OdEWBaqJ/NSJf
o2dE1w0/UIAzFThBCHNmMem649bcQH0u9bj/WzhvQ7TvTvv2drSkKTLwRQPOzpNm0wi/tIPO4MHd
rOagLtvzaQv421ozV00N3OXUBgV+PBfprpUd9rvndK1ew7mymHmQ4+p+DEJraSz7w56XbG+7Ea1f
4f1I14vz/syYRcNpjy40p821r58TC1vrx93Wml4JAZbNJ4L2vg/Drk5Z8CbpxPRci7UUg7jnO82z
ZDOA9Y3m0L3l5TJaAM51Oy0IzZd+sAQRGVApMiJWtdDP4yV0YhtjAGSMcEN/dWIPbISFTgj9wWAW
6nf9NdRv/ia2ic1t+x834w1GvKP77XTUbbPHplMnjeBXilafNvNwSxeH3gzqIG2QeN3Lre3PktGM
bJHpTtMW8Bq6sl4t+8k4PEm7/cADJzsW0JFup+ed0LyUGkfgMP3r3jbozkfGutdPoW0ba8CQ3WYX
Lu9etN2ez5bw1Q8NJ+x0zoO+aN8EYR9cEbY3h/ouNbTNV59GGX8smjo050bcd5mfyIhAQA/SFf/u
rtPTVhoOHsJtjKRlAmjZThfh9bbtkzh1tFnrPPZWUFOvZwHntt3drHVgujb1hKTt0j/nG27fXrLl
VqO2IW4PZzOinBc29Pyd0aCFiqAByjL8U5v2qWCdUQowP9YoFpge04GWr3HbNCMeJc6486XnBf58
1DY2dD0ChLNkMg0j/Bz5jvunu1o3v3pRvITUPFyMrXixgC+PE7i+6az07ezYXVCFOUqiAHrleTij
Nnw+CF2cQUezv/Tp6LYerdvLrjbqbezWdBTHdpKM5o423ZL3nlGeGm2NGVXbGi37SNP5VMOC0+xB
Fd6ZRb1LOImX+tCIbcMetecrWGIWxppz2hk0t7fkUNewKHVszztu9WPqVTijlNv3+k1yjL4d9VoX
3ai/np3F+APwbruUnpwG20Bfn6bNKaqpO9t22+fpYE45QpDG6MP21AiJtZAto3bCWHgwni7WzRAy
PKzh0/ESd+u0tZobvwcdWtmN+v2N87mTrDENx8kMav813GjeleM6CdvaNpa/951lCx9swPlPQCl5
+EF2ExhuuLCXp+PmrLeGCkybLlA9rfbskfFskgun6zmbU7iLja+bgQFZEV+efKTL59Q+8RbN1fo8
DJJt+2zqbrX4oxHabJFmM+10b8EajcNTvccQhz7lOfPT9TqCDbXnRe6kOetGo1lvOTideV1qhRfT
D4NZe4MaXiYzKE+DnjeHSHBx7uNfDztjbLtw67CwNIpjATsDIL6ipWm34505RMffbwP/erbGRVh6
44sOi9+HiaMfpLegIU4GU5r6Odp6SLvmm/kUVCEH2VusfjOWrcdo4XygNTbktzPtch4mZ+2E2Np4
vB7aXS8+X83Xx+0+8OTM3PYgoRxQOrAAWetMF1dR2PkdWuNJGvl3m3mbY7rAEtZNbXq7ipfX3jyF
BS49b0f2RRTD/I9rl5KI2YJR1yjN3zjpibe0fw9X/eZx3Fkuz3vh+j7xx3RxmDmbc1rHJyPf/0g6
Yjqisositv61b7f1kUufmBZsfr3kkb5Z8NmuYEob8Da3BfdGSDHIety/HLRnXzpp2z6N3daKg0nq
mWKkJhhj+jEbNAtwYcZKL53tYn5pRO3mJX0z76dzwxt2jIh2zevgfD0/1wOPs5qGF/Mp9Se23z+n
6wlNzlYfI5Keq+7gckBMLOjP4EzdPGxXLSok1730gv/+yzicfolmBulu37hz587lqmdf9eft9/NV
St12f0tDilZ6tlpuaCXRQuxianyw3c1jpznzT7yVHQ1G645G54ZOGH32IbfxPY5qGJ80Df3UXhkc
0u3VDNpU19eu1hqk/54PBLpj/JbYa3YNOqdFKYtAhi6G/f7y97AJldRsbgXdAQhD9zyZ6eettP95
EUGi2t1iO6f4O5+3LYrQaGgf6QRmHGhvtn3vGm0Ex8TGc07szSyAVG09H9k+Vel0x4QOR9gybvzo
BPrHcOn1qUMPBqNk26IMzz1dBsv7lT77HYU6AmdlX9Dk+8Nq3QoxjgK0gAM/m7EEjHiK9XO37AVX
y6Vr6q79ZUN9Ht3CNO2+p0Mha+gJ/I0Q8Xm2Rq1Hf3MdrVvJ8WxgU1UUbD6sQJoTRfHmJ0GyhLuv
2dSNKy8JH/sGgN6gt9Ku15qWDuPN78YCSo/BrGvxuuNZf35jOyHkf/GqM4Bua4yV5mnXMwic2/Z4
edbH4DjWF83JlqoLsIgnW3c7vtQX4eIuMnoYJ/qWVJUoNbw1ZpTb++2PsxYIY3eQQLupdympaq2M
P5JwtX2/nU+P50vCg+4yGc799INurE+9GVUavg5NSJ81JLl+6/kL/KGbcLqaXgAruPG3FKo26cbp
+gNm3nnYOvb1FmKg7ZiLYzO9aXY7F3Have3FM9j6uWY3i9YxKOk7vQPPob2GZqk7PbGNHqSeVKIK
go7pMJ3DV9VaxvqxEYz1YTz3zmOaNejN+XUaTmlpCVmV5n30e3Qf6EF3Eq3Opq3BLQ3gRh2887mm
0UpiPD8fLNlsg+XZND2GM4dOKV/tOexqYfQJM+N3EirDgf3oL/rvSaQ66U0zCdnOwV1Cp9PumOWH
QhozsElnXGhQ4SVsT7fr22T62YWHsacR8QzhShlMmkH8PqWunwDj+NoNO1eteHbadInH99Mxfqe1
1tqQ8BjaydKew/5kb6guaqLYQYrDABIm5zCcn8xINh+vxKtg7fg6psuHsZi2tLMxLRSHAM6Pp/Pu
4HS1ntMAi1t60D11ozGaWd8+zpcpBAzzzvaYVF0yTEPMkdY2nvi0bwrWi9XxbJtgJPsGxRjezboT
QRoe+sdzF3USOb/TYzg85tMoplvPqYToLE2MazhjAnOji5xet5UKFlwKHb7i4cLRON22epM2dE7a
ery08QzimDLLZkuPhpuo3/LpgZCEKSR23vwrlRDwy8y6bn9GgwZoLZ0obsFdGXTXgNzHSfOUPCV3
QbRIHJhq1pE3WjmOQb+Ermc8hp2ZZ2qGB9UYsDYaBnd7425I5ZfnEWujygBjy/ed8Nid6WTmB5su
t2EMJcEQsGF0teh7tHEBatu+xH1JLKZ1vrrQu+Oec9ylcSPMeYt+98Ns6nl/ujRZghR01aJosdmH
lqfVX65h8obZ4QuFphCTT2ezZEMV2Lrbv+mOnfi2Ryta+yRyV8bdQp9q/SFdtw0XF5/eHjAvbxYT
zhYVv5vQDQGmURfhjRIfUoThps+XHS96MchJjbvhw3qtR9FIi+P0N/rHwarsaeGgA0uZt1nTMGPT
6gMpnsIFtDZmYphQG7iXrUXX4F7s68K2HLh69zKYO80v623QvME2SZdX87Q7P/GitDfRYhrEDheL
hMw0lQTbhx+PM/zaJom7kIiAr5yUWyg+IUbET7NOgfeQqpX6LL7plwooymFBO5DMK20XCThIsYts
QFnDx5f+e9dkvMmEvoykYEmxAhDE2Mqff2q4gT8tfnwk/pLggfgl8RCt5X178/O9GXj54553o3wu
56UP+AYg0gSBl9IUiHgMQZIOAOSnb9ybAk0/ImnMQzo6e2o3BSLfqDQDGYSKdSbo+fSJ+zNgGEe0
zoRqTM9nqHYzQD5BcQr6R6hkYmUCfZY97Kq9KWj2ieeB9CWgttsGRI3rdRAgqlGcg2YbkF2Pk5CV
t+1/fYcaAZ02XRC1PM1Ovb5e9dsNIq8839ODGuUTPCAM6zoBz3CXP3oTtA3ReRdsfVfPlQDox709
0G4fUdEAx0uuDGt4E6hqQUL2Gb0FONJ8kyNwbwJQgtRm0UmoUJLMT73OALXLihrA0NkDFK1QJiR9
O9uf4j2aHgtcfb0+moZbih89AJ4mUGYAHfIHgXvr3stOvkDV736cm1x1MoEGquuuD47a7HkoZXZn
nxt+bwq6/SOwYrBQcfyzp3YGgIBUsS/zQpUne/pH7ODuUYciRwOw+NMn7s0AEwS1FbZmYQTm9kad
NoHgJlWaAi55LGCSmGD08kfaBDpGIPh37MDarb4mWDSVvt3oHNFlvS+AIYe+XaMSkuJJXROFi/XS
f1RVK367sP51kB1A8w9tfSb3CLhml7qn2i08Y1L8eDL4onqS2kIt/3jZ6uHTaR5Aah+sV/bkeqZW
515V9RmDI3BJVN6Csc4e2fXB9CeRAsHfboLqFwKAnVl1F4A2FzugsPxELeue9m8SIRBoenCQ345I
zdRAW9UMavex/aBEEHWN2cNp35uDdueI0gyd5EPhItdOE7ZUgwCaqEeAhBRczqEpaFLJgHcEW2ht
7aCs8FXpJmziCYuvByq4uw+Y1b19AH7wiEInbCEB3q/XIdAE2ZzS1+s6dyFmng7Jy4FDAGSTYCBo
rgGVhDX7eENZAWAC0zAGrqeD9h9oNmEAwp9SPx9Q8BAprTuFp+i9Lkwn0mZHJ9KWvo0BsFN6tbv+
9U4FSg/WM53Il3ABxSNNQbNLXAjqT42asvzH+VzXyQRS9v7ahAB0USOcH/osuLWv8zj2gkChi52U
z0HdDj/8LIonoEkmiAAnVD+ifHXv43Uq+6iYglihdoEPZZuHeBdM0qB0S5ueb4ZTFJ9nF1Ov0Wbn
UlZcaXzdQR9fNqP2EdsZpba/3sQ5qbdEIezCoPU77z1Ve79DOF9rt0Ut4MFrnkgwhm5GaVMvCwfa
MtXVH7C1ueN7sIRkj7z6be2IYkVK9KnKzZ48slKnAyBIWRQve4K9lLMBz9890gEQhg6k+8IUqp+R
p3rb97DxRJsbaCzypxTvYOdTqo0dlCfUarTu5J0U172pt9jclJKj2Q8d+w6TQ4k4LSO/aYV6Hf+M
JV1p7zdbR6h1ElnF1uf/5d2PrQPFKV5+DWOdu9jTz4f5CeRS/E6UG8a57JGDHFDNC/8PMEwdo1yK
27/Tgs6vBQ3OYc3PtQ9JJ12+ihRH/dy8nef588vfJtcH5cIAdiFp0zdJ8vEDQZy1Oxe5hVEj9Sc8
U7WTD2MjJo+wemQDv9lpH+WhniL3lb+qRh8Pp47i1wvasj0jl4OeCazTN4o+vUorDEKBLK3IUhZg
Pumbuf1gXaXuGYq8QvfV7HpTB7FoR6LAGQaa4iBLU8A5bxPBhXmkuP5qd85FCanaLoBuhy8kaSPr
OCKbWde2p/h9/fw65SCG0TvS+iBCaHqdL7A8BQLGAk8XSr6uOYxdbv3nb7imgHERrxzASHZoCrJw
HkBOWtvubODaXfPcz4pHABNW5PKhBcSB29P6oDjgXSKGB5l+/tTtEmirfnpXx4choAXXYa7kS3f9
QJBxsTcIAD39vF6XgG6oakCsvA5uHIwwOLF7y98cDCjKJ3kFhePT2ajXx4t+Xkrav4ODQygfuNa3
9d2bAhHjzcyD2p16Zexip096CkMRKsGnnb335YR04ZqBshem6nqe/YxcX23xdfLXxK0MeN6zRz78
XH+0SSHsu8tt1tHHVY3xoPrF18NFXDr74gf0juX2r+v6Q32vevjbRDcg+QGukz8lGAt3QwelyLWY
b48dYKJGThCXs+occAYI8LUzUNDe+QfBx8mnJU0R+KydA6gM4KRSqadBWg9cTbr3gEWQ7gDcS7+T
uhk8uvBSlJQeIT0AOX3SeIehmy0qO7j0xZao28crQzcJ1XLQyc7LUfwmGB2oj0VTrF0wLz9VNTro
QK0V1x08MlpMMIQV2Exp0xPUYmrgvSuymLVLZCkXLgjgJuEcwSSX63N5F3AwBGQfUOO3bEfNrN18
TX7e2+2ARQOQTk/anUkjGzwirAvjLY0RdjNQP4tHIE2V1J+AbdJuA24vWemTyaC3AczCJDKzp3b7
n+ZBqt/eOYLomngnGZ3sKR0ATD6DCx+WybppflJMit+uo9/a7Q7e3M7YY333zB36M2HtCWOXf+r2
9TskkcK5506H0VsU6+SbuxTnI9NBBp9mVvVN5KrufZCqUPLi6WDOZw/27N760++rLZime4O6WgCa
Mmq/3aIsTTQMK3aBfASIhKL7aEWdzw8lfnU7B/SZUtQChHsA5MLQAJtu9sgaECVRPwwLnSAVv7pN
ELNjaJ3Od6q12uLeJw5UPwSDwFYqXfcUa+Ho9GDul897s0+NJrAOuvvVTt1rolOq0leLRhFAEsGk
HISm98Vd2B8IQuW62jqq3g6ZrQ4VyKCQS1cdOV9AHRRm72I6tQtrACdTXH2jf0T1mU5Dk13oTp4C
qnJ6KHnRWzZ/aofaE71HVI8AZTk0MEF3fqc6VyP2Q/0CvSfzSajdPlAG7XaBqWQQfNGnVDyys0eA
n4ol6hRq6+tROaZ4EsAt02tA8NTsYl2yxSPynjqpPUhccj1YvxS/6JWhdBU0KdhFDYDN3m10UfO1
Z/jSP/JINEDqCOr27MlVb41iXx3VywD0em8gItlFKoN13p+CPpcCVHK0s9khfeqnEVXtoCbHHRRD
CyhPEeCT5oDQJ7n+FtWcdOsUT+30IUWGikeBeD8ohzbBn29wFmkbcBKYHZhbdtqgfpahaIChpA5w
Bch46ToN5rNlFk7e3hxoeo9qVYCdbJTsTTVSAztD/eejIE2KNWjkRe8BLOP8kT6+2dOOyIwQBGzX
buVpTaC48k2cW2grKGZ4CvFLX6+B9YOyAqzHN3OBrVajDaBctUqOg+gHyW6Yn7JH3vzsfaBOGkHC
b9Hxt87AG6bpieNyZDvuJKPAdKwo49zJ6R1f/YWCsOe5gB33o+gQm9XfPrX+y35VcGLmwnMeSPHn
f3sMEj8O04/WlLZt2TLv/VAwA+39Ufrd6Nkv7z5+/137f3Ui2D6LTz34DcVfnjtWaIaPdpr9J+nu
q25MD+bNd+FUjMg399vhCvzft3H+53+SBrp3YF4SPAxcZyV3LBHVPMpiQ3PruIWcbGW4wFSlijm2
CjFCqNCKykIDN/Ae5CkQuVZVuSePiTkJwkKQGK6I46uKPQ0t/9FunCWOKe8GAYZQFm66c9f0J4ca
evawG1XlnyVpadT46upi75KQo+FJWwNor7rgWzM0p4mZFpLEItKDtPjjQbrdJwvlpWN3a4VJISUX
iqujOrufwqQ82CzApyr3s+Vb28RyzWKIYsQE14o/fm8aDqnBpzv1uRqXaX5//Oe7+csG12thMBeK
dV81v6Daf41mH1qus5V2rgA7qC7ZKIhis/HReZTWTJhRqpJP3Mad6a7Kqk3EqlVFnyX0FvZMeZ+J
ikNVweeBP0lCMyokZSeuVYG+vGGCMw0hSRa+muqQb9GTnrR4GW3xy2J/4YGjEFZTPnAvHM5fZHeN
WIaJtAwCdP/yKuQ+2kva/yy0LF/cs4UosSEF7kBV8LW1cR6DQk62zauwOe5Mx48bt9inodUQ5sG1
Q88CPOf9N9Hitvjj9y6E12dG6jJeiMs0ugD6q07PCAGh6TbeeVZYUo04RS8eW3THmy72kRk6Dw+W
KU0N0QbR3A+48ne/IJf/6w4wni/5ZdUbs34H+J37YPqycV/BNn3nY9mHkl4gYvTdxX3j3nmXRHEo
j1V0plcVi4UxdRKvEJSdJq34088f1WFAvzUzUwfnVri1psGq5J+KjHoFgzfDRLq5RSREWWziTjmp
0goKgiBVuceW75nhvBAk5lrk3lXFXoRY3/J10a1gw51EcVA6HKKyRnW0o631aMtzK4AlqmJPnWd3
pkgTKos1w8A65PBW4UCehqb/KFn3omRXdchnzgPXWGxKwQXB660sOLFCP7LSQpLYv6JbhrJcK/RM
XxZbxTxgR8mzKxCyqoMdhQEdbyTVkHFGq8o9T3x0jjQJlN2qj/fi8ZlyIJBdgdzYdOXRClyC6ixc
WmFpg0GoXIFY029cm6kl211V3EDvzbgUIAVDoz7g9w6NRcumSYbxU53hOzdYmfPSBjYqmOP3Dno9
tmgMbjnyPAs6UdVhv082lvcQ0OuukCW0jyYgTKqirwN3wpwUgjK5ggpTXa5vltytTgVH5Fro9mJ0
2WAF+F11sDdWbFuhMCMkayorolOWHYTrUpS0iqv5NihbPVnZq+pob4MwTqamlJ7QqnC/PwbccvLB
yxgYVQcsTrRVFqxVsIHvMq1J8FyKGcD2qL7d7hYEDQoxYhNnNZbKM7EycejCiSRYr0Ad362tiXx5
ZAAs5fGunXibnzp5yBUc6E/zkCmWjMuM8VF1zLsYzBV9SCeB7DaKomNV8Z8xrh7ZdyMnlqwLvVPB
nFwHPheUNQ3lDV2FV3NnhaUsIchq9em4iFyrEfyJ8SKdFg1EVgWBihtUnY3sR2tS9vR2OFPV5bwK
omAlzTY1pgYVZupT89d/F+r/kGtGJWNWykTRKu2ndCpXX33drwutGcBu1ENr++MXQRsgDft/dVIJ
zGBo2kKnFEuX2R4V2F+jdFGK4QjuLtWdd2ZuzcYdEbNFISsbr0D6qoq+wG0vpGRCtQrO4kUUmpZs
dIiqpgrGuiykZGMVwGFVoZdBOClNQRXq6CpZm05cDC8brUCbqY72vUWQV85GwMOvLvc3zLlCSjbY
bgWG0Qc6AYeSVMGprToFd2YycRrvQrN8RwlWK2XhaSlUqouqLFWpOztDjLlx4jkhyV/JM8mq/lVf
8sWK4sbQ9KWQLA181Yf/h+WVDMYqIr03QYNN989Ro+z5cM2pj/lMOFSNu+RhQrNzUmDSUaSlVxVq
+T7xHw7d2YJbQOsNKlBO7x6SxnUSmcV8ZEczl17BHP2Xjyd3Jx8/nxz/14bYPAREG3fl/U9NBWUD
bUGBC0+MYI97VdscuqxfuMIrBMOA68f+fUtqTyAMOXDPgDByWi94JL35yu9IUMRflLt/92c5ydt7
7r/sPvmtGTof3f0o/Bdp71FZUfy5yKf9oNyoFDWgHENN4kkSBgvJN8wzvCWt/WPDzL2JQ9nzDP6h
JDtLfppuaR7IyitOxF2Q4AEdGHMOFVYa82/iJMgj7oqiOsih6Q8DMz4q4vnl/mNzfou5MC37btTx
Q8yvg2fXIejWIC98yYTgVn0TdoE9Y5Y2oigSNPQ+pbSQIMMF2H7RnHjri4YEOJ1HbPfylQ+hPvxE
FOe2+T5RvvviRf3W111bUbAIYtOTlwol3hnA308NoNbrwfn0YsLvzS8zp3ZoPRSnV9xNlBX1xD8w
UFCKRVnmi5jXt77oCWnS+E5kt0+BM+UstOAi9EYBGMQvxagKLZV8A8Hnr/11t5TQzW+5o/aG/P/D
HeROgRpJt0UFLsQ7f4ohVyym2GLPlOTeNL3x9A+DOFqX0dlVyCVyLXlRegUpkmESJv7E2Z+CdgVi
R7Y52ZcpKDcwiIhUHjgxb5zXj9YieXBRdwT5yMA0RgGrV4gVa1dFau7Y8oJHPChe8/r7KtiBI9D2
YSC73K/bwK/j/0aBF4QBuiifdTE9nQqi+0/Av8wk9J/mSHpPBT7hyFxYjc9WOJEsrxcv5zfuouOZ
Q240lna86KmpujtPpulC8gJFezxloUuQ3AF6zxV1Kr4lqapuBTrlJHTiUBZbRSz+JLadYCGr695L
l+YbF++eY39mlouM+hVEvs7MB/kQipJ51eU7s0vXwHMbPPlmOLxxDp5vBFCx6mMd/fW/Y6sx+eeL
VeCE0qmj0FNd/JXlp9LuPeCY/fhcvHceylYBDfbUR/seQze2pcuFVEwFcp2H0iyIAmnVbXYNsn5q
RlRQFLKEutequEZAAgVxLG+HF63fN25ikBnmWtLBMIgUo/95EwGxJaEVnOJrLtLHMjqlgiNxbSZo
X0fG5Gb91tQ3hJBc9qiz1tHKooOt0L9ULRSrle21KkC0Nw4mviS1iisjkyrfRLQqKV7z81stV8PN
oRNFZlKIy+ZCMD+qTvPHv/6e+FRUF5JywRXoio94JnIdji6oXFTHe2elj7bluqXEQ6uCEe/iTs9i
kFnzXfVxg3GQAUwQvFQwH6LEx2y8t4ISrkSrwAq6Ax1Vju9VkVe9S0qpyqwnjOoU3weyl6YLRnBV
oXd//c+gcR94f/09q5u4Df/6X/6jI8dpoalQfxFJGKcUygMlUYFc09+WFTQNBNQFf5o+O+BVoGyJ
E8ypSmmcmpFkFsH6rz5mqBmccrq1khJb4jBkYiSTQBcNTVW339dnPoheBbL0q+M9mA9r6WqFeU59
vLkOfX6+q6A6GDph4x5jTgJkEK9XH/W7h9SS1q4H45DWbsEv34PbD0X9uj/16+KwxN8H/4iB2IOZ
O+hwXlvvX7cSuvA1/wFD4n9OiS+AP5CxNRVceu9A2j6YzkwWXIGifxcC9ZCN8QocNFApU9ecWJFd
7EFhLldRDHMNywpliJLYKgZsJ+VFq0DJD4nky/pScMCqXnUEqB+CibxmVRgUd6HTeA+cSAoKVRG7
gaRE5vOpwkKB+GLauBL/c/fuYzGpmVNWhfd0QRW0b5XMzKzruOrqIVleOq0KB+TSXMiqISMXVx3r
VRpO021ZnXHfF/P98856jre4CkqhbjoYqcvObasDsis40lcgc+f28ymp4Fy/N+XsEABw9bkAH28G
z45IFSRg1COQqi3t5Sp8BEKGE2clxy20bgV3nQhxpuUzXUVS6MZayBGLjOld9fQJhi7qXw8CDvsV
bI1bKimfbeQqSq1v4bJzFguyY1GxgbPr/0VsyBvD1HeU7pgL1IYkWatgd9zbplNGpmZd2VTX8d6c
Oc9nGsep+ISf16L3pkP0sJCT21gVaKJ7QgvCLCzvDr0KjfRp+2AdmI4qimE/O1YMt5Q0H1Wout9A
FAerxkUMNGPR+FvjhAxwECe7k7n/OtFutoIF2L3wKvHNyMab/1uj+Ffn0Et7RhWxjrsFKAs3PaRv
gK5Vwch57UwmlISdmFG8P2l5FdH37WK0yJtAfrtZu7OdOZA4n1l7+ldK0QjC7b+UWADIuArCe9mt
YrJAoeP+3//2P6K5mZqNszAlBcgIzslie2axapI+BADabVeRw7x3QJY0yZDKaUHRFKYteKBVFdid
hVMwL7Z79LdjxwxS/CWn8QGkkilFHwc9mtFUkSU6DuaTgAm8N+e4kY5MGEdXG1CUFSzelZk4oSNV
UEDb2YJIvAJb8dZsuk7zEb6YZhQlxTrkPkr2jlcjNK+jiihznh6QXIEOem8uYrtk1uRT8+rF9esC
S090ZKrBpf1PEPfzv0tN4rsweZC87Qqcn3dg+qBKzZIwQzN8IIO0vz8qyPQA0UwcVwZpVmGAidHC
vSnpyCpoWQREiepPOCcl0VXUeY3MlJKmQzdmFebMqLQ7qsBjHAce6Re5yKMK46GQexiAWIX3BrNk
mbCyioormFkn8D0mcqayCsTAOfWgUrJEq+IyvmQfl9aP3n/FEf95V+LaDEVirgwjqQKiKpgLIpF9
l6w+2tapj/oWVq84EGzAkhWiV1FRmFODXjlxHGXa9MZaObIGqcLUz9/yPnmUIyl0a1WfnXvoT5yJ
OcmGfx88UG1TCM18xSo4pISvmM/PiH0ZRIeUof685Cv5YZRlPlGfHUjnYGzFms8g57lWeBZqqALE
NxRYsMhufHbCqXNQyVMqWcznzx+8T3cvvqGCC3sY+GYJQapXQWo9oqiK6GIxBdmWqsL0vzNlq0jv
VaDfCBzFjZOEkEYZ4KdXAT7LdycmTGz/9XfX8tL9WelUA2DiA65N3iDXZpN9ryKGmX9Afgs0/iUn
d/zX/Y9oU2n1qsOybzafiOoS2oP8x5QCC5bjf8icMlsWRkz5dqiCIIsMzJ+BOz8QT6KTvA6n86Db
he5GdNR8HXn/69b9UFWqqvMnF4U/7jfU+VUF3zmtN/X6phdIDl0VqmUIh2nZT6zgZrsT7WeCgzdn
FSnEUSDMjX+5smgz4U//9ZDhUYUZkGUqBVUCulE0pjn0nioYF0dBUBxGycqsgnbx1JlJnohoRKwa
FTyFVU4Qm0x2xc4Z05fzGD7Pm7/IDv/G2O6uNxC0iemzvPyL7PY/Jj9LHYvFFvYloZScEkHAImRq
ySoa5eB5SqmK5+X0P24kn1swCO52aPYN14/HWH9u8XfSzoI2QX0bXBE/fcCmKiRl4c0qcL4jOyQB
RdDmwA1FL7fifT9veN9Y68bIdA/Qx1XBqXfjlAoyqqji+2z6lB/KoeQqjOMbCl9kqVWcWTHBXy2S
7nLmBXo79cW7deJHnJqDlwtkDhW8wFwQRRWfcKC8r5rsgFsuU6lgU3NJRUTtD6MGnnO5/LiGyf2E
c8slGvefGu8ivPGIspg8xCBOLPFQMl+jxLclOwWODfVFuQ/mEIJLO1WvwpS4B8sij7YKHNJ9AqVr
abAV7MwvLK+Th1xOk5gUcTGvmQNeRZD4mZGpV5FrGwlQiAjXFYd2f9wdvMteD1IPmlWTGzM6VZAs
f/KdPfvkGi7gsPFbQo4be/GgGdcTecWWaJuN+wPNzesF3b/Q8TlAlKPq+Ox/zetZr/3fLpz9vban
0mB+6Oc721Ts50MsPZLg3TBfcNmecansj/v1r8xzsKP93q7FAF5shGUFhA2ls1kFaOtjEpUQbHoV
WYX7v/4P1USptX8k4WAq/vg9I2t/JosV/o8J9xyiUyqWJVurf/d9cejbq979h3ic/gG/8gCJ1D/e
Vx7irKrZV76ypXeR3EcXJ/Pf/h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G6" workbookViewId="0">
      <selection activeCell="P12" sqref="P12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255.7109375" bestFit="1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